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"/>
    </mc:Choice>
  </mc:AlternateContent>
  <xr:revisionPtr revIDLastSave="0" documentId="13_ncr:1_{CD7FE1F6-4EBF-42CF-9CF3-C8459B453105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生産側（名目）実数" sheetId="4" r:id="rId1"/>
    <sheet name="生産側（名目）増加率" sheetId="5" r:id="rId2"/>
    <sheet name="生産側（名目）構成比" sheetId="6" r:id="rId3"/>
  </sheets>
  <definedNames>
    <definedName name="_xlnm.Print_Area" localSheetId="2">'生産側（名目）構成比'!$A$1:$O$58</definedName>
    <definedName name="_xlnm.Print_Area" localSheetId="0">'生産側（名目）実数'!$A$1:$O$58</definedName>
    <definedName name="_xlnm.Print_Area" localSheetId="1">'生産側（名目）増加率'!$A$1:$O$58</definedName>
    <definedName name="solver_lin" hidden="1">0</definedName>
    <definedName name="solver_num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03" uniqueCount="109">
  <si>
    <t xml:space="preserve">  (単位：100万円)</t>
  </si>
  <si>
    <t>項                  目</t>
  </si>
  <si>
    <t>Ⅰ</t>
    <phoneticPr fontId="3"/>
  </si>
  <si>
    <t>Ⅱ</t>
    <phoneticPr fontId="3"/>
  </si>
  <si>
    <t>Ⅲ</t>
    <phoneticPr fontId="3"/>
  </si>
  <si>
    <t xml:space="preserve">  (単位：％)</t>
  </si>
  <si>
    <t>７</t>
  </si>
  <si>
    <t>(9)</t>
  </si>
  <si>
    <t>(10)</t>
  </si>
  <si>
    <t>(11)</t>
  </si>
  <si>
    <t>１</t>
  </si>
  <si>
    <t>(1)</t>
  </si>
  <si>
    <t>(2)</t>
  </si>
  <si>
    <t>(3)</t>
  </si>
  <si>
    <t>(4)</t>
  </si>
  <si>
    <t>(5)</t>
  </si>
  <si>
    <t>(6)</t>
  </si>
  <si>
    <t>(7)</t>
  </si>
  <si>
    <t>(8)</t>
  </si>
  <si>
    <t>２</t>
  </si>
  <si>
    <t>３</t>
  </si>
  <si>
    <t>４</t>
  </si>
  <si>
    <t>５</t>
  </si>
  <si>
    <t>６</t>
  </si>
  <si>
    <t>　１－１　経済活動別県内総生産（生産側）</t>
    <rPh sb="5" eb="7">
      <t>ケイザイ</t>
    </rPh>
    <rPh sb="7" eb="9">
      <t>カツドウ</t>
    </rPh>
    <rPh sb="9" eb="10">
      <t>ベツ</t>
    </rPh>
    <rPh sb="10" eb="12">
      <t>ケンナイ</t>
    </rPh>
    <rPh sb="12" eb="15">
      <t>ソウセイサン</t>
    </rPh>
    <rPh sb="16" eb="18">
      <t>セイサン</t>
    </rPh>
    <rPh sb="18" eb="19">
      <t>ガワ</t>
    </rPh>
    <phoneticPr fontId="3"/>
  </si>
  <si>
    <t>　（１）　名　目</t>
    <rPh sb="5" eb="6">
      <t>メイ</t>
    </rPh>
    <rPh sb="7" eb="8">
      <t>メ</t>
    </rPh>
    <phoneticPr fontId="3"/>
  </si>
  <si>
    <t>平成23年度</t>
  </si>
  <si>
    <t>平成25年度</t>
  </si>
  <si>
    <t>平成26年度</t>
  </si>
  <si>
    <t>１　主要系列表　</t>
    <rPh sb="2" eb="3">
      <t>シュ</t>
    </rPh>
    <rPh sb="3" eb="4">
      <t>ヨウ</t>
    </rPh>
    <rPh sb="4" eb="5">
      <t>ケイ</t>
    </rPh>
    <rPh sb="5" eb="6">
      <t>レツ</t>
    </rPh>
    <rPh sb="6" eb="7">
      <t>ヒョウ</t>
    </rPh>
    <phoneticPr fontId="4"/>
  </si>
  <si>
    <t>（参　考）［17．小計］の産業別内訳</t>
    <rPh sb="1" eb="2">
      <t>サン</t>
    </rPh>
    <rPh sb="3" eb="4">
      <t>コウ</t>
    </rPh>
    <rPh sb="9" eb="11">
      <t>ショウケイ</t>
    </rPh>
    <rPh sb="13" eb="15">
      <t>サンギョウ</t>
    </rPh>
    <rPh sb="15" eb="16">
      <t>ベツ</t>
    </rPh>
    <rPh sb="16" eb="18">
      <t>ウチワケ</t>
    </rPh>
    <phoneticPr fontId="3"/>
  </si>
  <si>
    <t>平成24年度</t>
  </si>
  <si>
    <t>平成27年度</t>
  </si>
  <si>
    <t>　Ⅰ．第１次産業　(1)</t>
    <rPh sb="3" eb="4">
      <t>ダイ</t>
    </rPh>
    <rPh sb="5" eb="6">
      <t>ジ</t>
    </rPh>
    <rPh sb="6" eb="8">
      <t>サンギョウ</t>
    </rPh>
    <phoneticPr fontId="3"/>
  </si>
  <si>
    <t>　Ⅱ．第２次産業 （2+3+5)</t>
    <rPh sb="3" eb="4">
      <t>ダイ</t>
    </rPh>
    <rPh sb="4" eb="6">
      <t>ニジ</t>
    </rPh>
    <rPh sb="6" eb="8">
      <t>サンギョウ</t>
    </rPh>
    <phoneticPr fontId="1"/>
  </si>
  <si>
    <t>　Ⅲ．第３次産業 （4+6+7+8+9+10+11+12+13+14+15+16）</t>
    <rPh sb="3" eb="4">
      <t>ダイ</t>
    </rPh>
    <rPh sb="5" eb="6">
      <t>ジ</t>
    </rPh>
    <rPh sb="6" eb="8">
      <t>サンギョウ</t>
    </rPh>
    <phoneticPr fontId="1"/>
  </si>
  <si>
    <t>　１．農林水産業</t>
    <phoneticPr fontId="3"/>
  </si>
  <si>
    <t>　　 (1)　農業</t>
    <phoneticPr fontId="3"/>
  </si>
  <si>
    <t>　　 (2)　林業</t>
    <phoneticPr fontId="3"/>
  </si>
  <si>
    <t>　　 (3)　水産業</t>
    <phoneticPr fontId="3"/>
  </si>
  <si>
    <t>　２．鉱業</t>
    <phoneticPr fontId="3"/>
  </si>
  <si>
    <t>　３．製造業</t>
    <phoneticPr fontId="3"/>
  </si>
  <si>
    <t>　　 (1)　食料品</t>
    <phoneticPr fontId="3"/>
  </si>
  <si>
    <t>　　 (2)　繊維製品</t>
    <phoneticPr fontId="3"/>
  </si>
  <si>
    <t>　　 (3)　パルプ・紙・紙加工品</t>
    <phoneticPr fontId="3"/>
  </si>
  <si>
    <t>　　 (4)　化学</t>
    <phoneticPr fontId="3"/>
  </si>
  <si>
    <t>　　 (5)　石油・石炭製品</t>
    <phoneticPr fontId="3"/>
  </si>
  <si>
    <t>　　 (6)　窯業・土石製品</t>
    <phoneticPr fontId="3"/>
  </si>
  <si>
    <t>　　 (7)　一次金属</t>
    <phoneticPr fontId="3"/>
  </si>
  <si>
    <t>　　 (8)　金属製品</t>
    <phoneticPr fontId="3"/>
  </si>
  <si>
    <t>　　 (9)　はん用・生産用・業務用機械</t>
    <phoneticPr fontId="3"/>
  </si>
  <si>
    <t>　　 (10) 電子部品・デバイス</t>
    <phoneticPr fontId="3"/>
  </si>
  <si>
    <t>　　 (11) 電気機械</t>
    <phoneticPr fontId="3"/>
  </si>
  <si>
    <t>　　 (12) 情報・通信機器</t>
    <phoneticPr fontId="3"/>
  </si>
  <si>
    <t>　　 (13) 輸送用機械</t>
    <phoneticPr fontId="3"/>
  </si>
  <si>
    <t>　　 (14) 印刷業</t>
    <phoneticPr fontId="3"/>
  </si>
  <si>
    <t>　　 (15) その他の製造業</t>
    <phoneticPr fontId="3"/>
  </si>
  <si>
    <t>　４．電気・ガス・水道・廃棄物処理業</t>
    <phoneticPr fontId="3"/>
  </si>
  <si>
    <t>　　 (1)　電気業</t>
    <phoneticPr fontId="3"/>
  </si>
  <si>
    <t>　　 (2)　ガス・水道・廃棄物処理業</t>
    <phoneticPr fontId="3"/>
  </si>
  <si>
    <t>　５．建設業</t>
    <phoneticPr fontId="3"/>
  </si>
  <si>
    <t>　６．卸売・小売業</t>
    <phoneticPr fontId="3"/>
  </si>
  <si>
    <t>　　 (1)　卸売業</t>
    <phoneticPr fontId="3"/>
  </si>
  <si>
    <t>　　 (2)　小売業</t>
    <phoneticPr fontId="3"/>
  </si>
  <si>
    <t>　７．運輸・郵便業</t>
    <phoneticPr fontId="3"/>
  </si>
  <si>
    <t>　８．宿泊・飲食サービス業</t>
    <phoneticPr fontId="3"/>
  </si>
  <si>
    <t>　９．情報通信業</t>
    <phoneticPr fontId="3"/>
  </si>
  <si>
    <t>　　 (1)　通信・放送業</t>
    <phoneticPr fontId="3"/>
  </si>
  <si>
    <t>　　 (2)　情報サービス・映像音声文字情報制作業</t>
    <phoneticPr fontId="3"/>
  </si>
  <si>
    <t>　10．金融・保険業</t>
    <phoneticPr fontId="3"/>
  </si>
  <si>
    <t>　11．不動産業</t>
    <phoneticPr fontId="3"/>
  </si>
  <si>
    <t>　　 (1)　住宅賃貸業</t>
    <phoneticPr fontId="3"/>
  </si>
  <si>
    <t>　　 (2)　その他の不動産業</t>
    <phoneticPr fontId="3"/>
  </si>
  <si>
    <t>　12．専門・科学技術、業務支援サービス業</t>
    <phoneticPr fontId="3"/>
  </si>
  <si>
    <t>　13．公務</t>
    <phoneticPr fontId="3"/>
  </si>
  <si>
    <t>　14．教育</t>
    <phoneticPr fontId="3"/>
  </si>
  <si>
    <t>　15．保健衛生・社会事業</t>
    <phoneticPr fontId="3"/>
  </si>
  <si>
    <t>　16．その他のサービス</t>
    <phoneticPr fontId="3"/>
  </si>
  <si>
    <t>　18．輸入品に課される税・関税</t>
    <phoneticPr fontId="3"/>
  </si>
  <si>
    <t>　19．（控除）総資本形成に係る消費税</t>
    <phoneticPr fontId="3"/>
  </si>
  <si>
    <t>(12)</t>
  </si>
  <si>
    <t>(13)</t>
  </si>
  <si>
    <t>(14)</t>
  </si>
  <si>
    <t>(15)</t>
  </si>
  <si>
    <t>８</t>
  </si>
  <si>
    <t>９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　20．県内総生産 （17+18-19）</t>
    <phoneticPr fontId="3"/>
  </si>
  <si>
    <t>　17．小計 （1+2+3+4+5+6+7+8+9+10+11+12+13+14+15+16）</t>
    <phoneticPr fontId="3"/>
  </si>
  <si>
    <t>項目</t>
    <rPh sb="0" eb="1">
      <t>コウ</t>
    </rPh>
    <rPh sb="1" eb="2">
      <t>モク</t>
    </rPh>
    <phoneticPr fontId="3"/>
  </si>
  <si>
    <t>－</t>
  </si>
  <si>
    <t>平成28年度</t>
  </si>
  <si>
    <t>平成29年度</t>
  </si>
  <si>
    <t>平成30年度</t>
  </si>
  <si>
    <t>令和元年度</t>
    <rPh sb="0" eb="2">
      <t>レイワ</t>
    </rPh>
    <rPh sb="2" eb="4">
      <t>ガンネン</t>
    </rPh>
    <rPh sb="4" eb="5">
      <t>ド</t>
    </rPh>
    <phoneticPr fontId="3"/>
  </si>
  <si>
    <t>令和2年度</t>
    <rPh sb="0" eb="2">
      <t>レイワ</t>
    </rPh>
    <rPh sb="3" eb="5">
      <t>ネンド</t>
    </rPh>
    <rPh sb="4" eb="5">
      <t>ド</t>
    </rPh>
    <phoneticPr fontId="3"/>
  </si>
  <si>
    <t>令和3年度</t>
    <rPh sb="0" eb="2">
      <t>レイワ</t>
    </rPh>
    <rPh sb="3" eb="5">
      <t>ネンド</t>
    </rPh>
    <rPh sb="4" eb="5">
      <t>ド</t>
    </rPh>
    <phoneticPr fontId="3"/>
  </si>
  <si>
    <t>令和4年度</t>
    <rPh sb="0" eb="2">
      <t>レイワ</t>
    </rPh>
    <rPh sb="3" eb="5">
      <t>ネンド</t>
    </rPh>
    <rPh sb="4" eb="5">
      <t>ド</t>
    </rPh>
    <phoneticPr fontId="3"/>
  </si>
  <si>
    <t>【表の見方→95ページ】</t>
    <rPh sb="1" eb="2">
      <t>ヒョウ</t>
    </rPh>
    <rPh sb="3" eb="5">
      <t>ミカタ</t>
    </rPh>
    <phoneticPr fontId="9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;&quot;△ &quot;#,##0"/>
    <numFmt numFmtId="177" formatCode="#,##0.0;&quot;△ &quot;#,##0.0"/>
    <numFmt numFmtId="178" formatCode="_-* #,##0_-;\-* #,##0_-;_-* &quot;-&quot;_-;_-@_-"/>
  </numFmts>
  <fonts count="16">
    <font>
      <sz val="11"/>
      <name val="ＭＳ 明朝"/>
      <family val="1"/>
      <charset val="128"/>
    </font>
    <font>
      <sz val="11"/>
      <name val="ＭＳ 明朝"/>
      <family val="1"/>
      <charset val="128"/>
    </font>
    <font>
      <sz val="14"/>
      <name val="ＭＳ ゴシック"/>
      <family val="3"/>
      <charset val="128"/>
    </font>
    <font>
      <sz val="6"/>
      <name val="ＭＳ 明朝"/>
      <family val="1"/>
      <charset val="128"/>
    </font>
    <font>
      <sz val="12"/>
      <name val="ＭＳ ゴシック"/>
      <family val="3"/>
      <charset val="128"/>
    </font>
    <font>
      <sz val="12"/>
      <name val="ＤＦ中楷書体"/>
      <family val="3"/>
      <charset val="128"/>
    </font>
    <font>
      <sz val="9"/>
      <name val="ＭＳ 明朝"/>
      <family val="1"/>
      <charset val="128"/>
    </font>
    <font>
      <sz val="9"/>
      <name val="ＭＳ ゴシック"/>
      <family val="3"/>
      <charset val="128"/>
    </font>
    <font>
      <sz val="9"/>
      <name val="Century"/>
      <family val="1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1"/>
      <name val="明朝"/>
      <family val="1"/>
      <charset val="128"/>
    </font>
    <font>
      <sz val="10"/>
      <name val="Arial"/>
      <family val="2"/>
    </font>
    <font>
      <sz val="14"/>
      <name val="ＭＳ 明朝"/>
      <family val="1"/>
      <charset val="128"/>
    </font>
    <font>
      <sz val="10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14">
    <xf numFmtId="0" fontId="0" fillId="0" borderId="0"/>
    <xf numFmtId="38" fontId="9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1" fillId="0" borderId="0" applyFont="0" applyFill="0" applyBorder="0" applyAlignment="0" applyProtection="0"/>
    <xf numFmtId="38" fontId="15" fillId="0" borderId="0" applyFont="0" applyFill="0" applyBorder="0" applyAlignment="0" applyProtection="0">
      <alignment vertical="center"/>
    </xf>
    <xf numFmtId="38" fontId="15" fillId="0" borderId="0" applyFont="0" applyFill="0" applyBorder="0" applyAlignment="0" applyProtection="0">
      <alignment vertical="center"/>
    </xf>
    <xf numFmtId="178" fontId="12" fillId="0" borderId="0" applyFont="0" applyFill="0" applyBorder="0" applyAlignment="0" applyProtection="0"/>
    <xf numFmtId="0" fontId="9" fillId="0" borderId="0"/>
    <xf numFmtId="0" fontId="10" fillId="0" borderId="0"/>
    <xf numFmtId="0" fontId="15" fillId="0" borderId="0">
      <alignment vertical="center"/>
    </xf>
    <xf numFmtId="0" fontId="9" fillId="0" borderId="0">
      <alignment vertical="center"/>
    </xf>
    <xf numFmtId="0" fontId="15" fillId="0" borderId="0"/>
    <xf numFmtId="0" fontId="12" fillId="0" borderId="0"/>
    <xf numFmtId="0" fontId="13" fillId="0" borderId="0"/>
  </cellStyleXfs>
  <cellXfs count="92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quotePrefix="1" applyFont="1" applyAlignment="1">
      <alignment vertical="center"/>
    </xf>
    <xf numFmtId="0" fontId="0" fillId="0" borderId="0" xfId="0" applyAlignment="1">
      <alignment vertical="center"/>
    </xf>
    <xf numFmtId="0" fontId="5" fillId="0" borderId="0" xfId="0" applyFont="1"/>
    <xf numFmtId="0" fontId="6" fillId="0" borderId="0" xfId="0" applyFont="1" applyAlignment="1">
      <alignment horizontal="right"/>
    </xf>
    <xf numFmtId="0" fontId="1" fillId="0" borderId="0" xfId="0" applyFont="1"/>
    <xf numFmtId="176" fontId="0" fillId="0" borderId="0" xfId="0" applyNumberFormat="1"/>
    <xf numFmtId="0" fontId="5" fillId="0" borderId="0" xfId="0" applyFont="1" applyAlignment="1">
      <alignment vertical="center"/>
    </xf>
    <xf numFmtId="0" fontId="6" fillId="0" borderId="3" xfId="0" applyFont="1" applyBorder="1" applyAlignment="1">
      <alignment horizontal="center"/>
    </xf>
    <xf numFmtId="0" fontId="6" fillId="0" borderId="6" xfId="0" applyFont="1" applyBorder="1" applyAlignment="1">
      <alignment horizontal="center" vertical="top"/>
    </xf>
    <xf numFmtId="0" fontId="6" fillId="0" borderId="9" xfId="0" applyFont="1" applyBorder="1" applyAlignment="1">
      <alignment vertical="center"/>
    </xf>
    <xf numFmtId="0" fontId="6" fillId="0" borderId="9" xfId="0" applyFont="1" applyBorder="1" applyAlignment="1">
      <alignment vertical="center" shrinkToFit="1"/>
    </xf>
    <xf numFmtId="49" fontId="6" fillId="0" borderId="12" xfId="0" applyNumberFormat="1" applyFont="1" applyBorder="1" applyAlignment="1">
      <alignment horizontal="center" vertical="center"/>
    </xf>
    <xf numFmtId="0" fontId="6" fillId="0" borderId="2" xfId="0" applyFont="1" applyBorder="1" applyAlignment="1">
      <alignment horizontal="center"/>
    </xf>
    <xf numFmtId="0" fontId="6" fillId="0" borderId="5" xfId="0" applyFont="1" applyBorder="1" applyAlignment="1">
      <alignment horizontal="center" vertical="top"/>
    </xf>
    <xf numFmtId="0" fontId="7" fillId="0" borderId="13" xfId="0" applyFont="1" applyBorder="1" applyAlignment="1">
      <alignment vertical="center"/>
    </xf>
    <xf numFmtId="0" fontId="7" fillId="0" borderId="9" xfId="0" applyFont="1" applyBorder="1" applyAlignment="1">
      <alignment vertical="center"/>
    </xf>
    <xf numFmtId="177" fontId="6" fillId="0" borderId="4" xfId="0" applyNumberFormat="1" applyFont="1" applyBorder="1" applyAlignment="1">
      <alignment horizontal="right" vertical="center"/>
    </xf>
    <xf numFmtId="177" fontId="7" fillId="0" borderId="4" xfId="0" applyNumberFormat="1" applyFont="1" applyBorder="1" applyAlignment="1">
      <alignment horizontal="right" vertical="center"/>
    </xf>
    <xf numFmtId="177" fontId="7" fillId="0" borderId="14" xfId="0" applyNumberFormat="1" applyFont="1" applyBorder="1" applyAlignment="1">
      <alignment horizontal="right" vertical="center"/>
    </xf>
    <xf numFmtId="0" fontId="6" fillId="0" borderId="0" xfId="0" applyFont="1" applyAlignment="1">
      <alignment vertical="center"/>
    </xf>
    <xf numFmtId="49" fontId="8" fillId="0" borderId="0" xfId="0" applyNumberFormat="1" applyFont="1" applyAlignment="1">
      <alignment horizontal="center" vertical="center"/>
    </xf>
    <xf numFmtId="0" fontId="7" fillId="0" borderId="0" xfId="0" applyFont="1" applyAlignment="1">
      <alignment vertical="top"/>
    </xf>
    <xf numFmtId="0" fontId="6" fillId="0" borderId="7" xfId="0" applyFont="1" applyBorder="1" applyAlignment="1">
      <alignment vertical="center"/>
    </xf>
    <xf numFmtId="49" fontId="6" fillId="0" borderId="10" xfId="0" applyNumberFormat="1" applyFont="1" applyBorder="1" applyAlignment="1">
      <alignment horizontal="center" vertical="center"/>
    </xf>
    <xf numFmtId="0" fontId="6" fillId="0" borderId="8" xfId="0" applyFont="1" applyBorder="1" applyAlignment="1">
      <alignment vertical="center"/>
    </xf>
    <xf numFmtId="49" fontId="6" fillId="0" borderId="11" xfId="0" applyNumberFormat="1" applyFont="1" applyBorder="1" applyAlignment="1">
      <alignment horizontal="center" vertical="center"/>
    </xf>
    <xf numFmtId="0" fontId="14" fillId="0" borderId="0" xfId="0" applyFont="1" applyAlignment="1" applyProtection="1">
      <alignment horizontal="right"/>
      <protection locked="0"/>
    </xf>
    <xf numFmtId="176" fontId="7" fillId="0" borderId="4" xfId="0" applyNumberFormat="1" applyFont="1" applyBorder="1" applyAlignment="1">
      <alignment vertical="center"/>
    </xf>
    <xf numFmtId="176" fontId="7" fillId="0" borderId="1" xfId="0" applyNumberFormat="1" applyFont="1" applyBorder="1" applyAlignment="1">
      <alignment vertical="center"/>
    </xf>
    <xf numFmtId="176" fontId="6" fillId="0" borderId="4" xfId="0" applyNumberFormat="1" applyFont="1" applyBorder="1" applyAlignment="1">
      <alignment vertical="center"/>
    </xf>
    <xf numFmtId="176" fontId="6" fillId="0" borderId="1" xfId="0" applyNumberFormat="1" applyFont="1" applyBorder="1" applyAlignment="1">
      <alignment vertical="center"/>
    </xf>
    <xf numFmtId="176" fontId="7" fillId="0" borderId="14" xfId="0" applyNumberFormat="1" applyFont="1" applyBorder="1" applyAlignment="1">
      <alignment vertical="center"/>
    </xf>
    <xf numFmtId="176" fontId="7" fillId="0" borderId="15" xfId="0" applyNumberFormat="1" applyFont="1" applyBorder="1" applyAlignment="1">
      <alignment vertical="center"/>
    </xf>
    <xf numFmtId="176" fontId="6" fillId="0" borderId="2" xfId="0" applyNumberFormat="1" applyFont="1" applyBorder="1" applyAlignment="1">
      <alignment vertical="center"/>
    </xf>
    <xf numFmtId="176" fontId="6" fillId="0" borderId="3" xfId="0" applyNumberFormat="1" applyFont="1" applyBorder="1" applyAlignment="1">
      <alignment vertical="center"/>
    </xf>
    <xf numFmtId="176" fontId="6" fillId="0" borderId="5" xfId="0" applyNumberFormat="1" applyFont="1" applyBorder="1" applyAlignment="1">
      <alignment vertical="center"/>
    </xf>
    <xf numFmtId="176" fontId="6" fillId="0" borderId="6" xfId="0" applyNumberFormat="1" applyFont="1" applyBorder="1" applyAlignment="1">
      <alignment vertical="center"/>
    </xf>
    <xf numFmtId="176" fontId="8" fillId="0" borderId="0" xfId="0" applyNumberFormat="1" applyFont="1" applyAlignment="1">
      <alignment vertical="center"/>
    </xf>
    <xf numFmtId="177" fontId="7" fillId="0" borderId="1" xfId="0" applyNumberFormat="1" applyFont="1" applyBorder="1" applyAlignment="1">
      <alignment vertical="center"/>
    </xf>
    <xf numFmtId="177" fontId="6" fillId="0" borderId="1" xfId="0" applyNumberFormat="1" applyFont="1" applyBorder="1" applyAlignment="1">
      <alignment vertical="center"/>
    </xf>
    <xf numFmtId="177" fontId="7" fillId="0" borderId="15" xfId="0" applyNumberFormat="1" applyFont="1" applyBorder="1" applyAlignment="1">
      <alignment vertical="center"/>
    </xf>
    <xf numFmtId="177" fontId="6" fillId="0" borderId="2" xfId="0" applyNumberFormat="1" applyFont="1" applyBorder="1" applyAlignment="1">
      <alignment horizontal="right" vertical="center"/>
    </xf>
    <xf numFmtId="177" fontId="6" fillId="0" borderId="3" xfId="0" applyNumberFormat="1" applyFont="1" applyBorder="1" applyAlignment="1">
      <alignment vertical="center"/>
    </xf>
    <xf numFmtId="177" fontId="6" fillId="0" borderId="5" xfId="0" applyNumberFormat="1" applyFont="1" applyBorder="1" applyAlignment="1">
      <alignment horizontal="right" vertical="center"/>
    </xf>
    <xf numFmtId="177" fontId="6" fillId="0" borderId="6" xfId="0" applyNumberFormat="1" applyFont="1" applyBorder="1" applyAlignment="1">
      <alignment vertical="center"/>
    </xf>
    <xf numFmtId="177" fontId="7" fillId="0" borderId="4" xfId="0" applyNumberFormat="1" applyFont="1" applyBorder="1" applyAlignment="1">
      <alignment vertical="center"/>
    </xf>
    <xf numFmtId="177" fontId="6" fillId="0" borderId="4" xfId="0" applyNumberFormat="1" applyFont="1" applyBorder="1" applyAlignment="1">
      <alignment vertical="center"/>
    </xf>
    <xf numFmtId="177" fontId="7" fillId="0" borderId="14" xfId="0" applyNumberFormat="1" applyFont="1" applyBorder="1" applyAlignment="1">
      <alignment vertical="center"/>
    </xf>
    <xf numFmtId="177" fontId="6" fillId="0" borderId="2" xfId="0" applyNumberFormat="1" applyFont="1" applyBorder="1" applyAlignment="1">
      <alignment vertical="center"/>
    </xf>
    <xf numFmtId="177" fontId="6" fillId="0" borderId="5" xfId="0" applyNumberFormat="1" applyFont="1" applyBorder="1" applyAlignment="1">
      <alignment vertical="center"/>
    </xf>
    <xf numFmtId="177" fontId="7" fillId="0" borderId="19" xfId="0" applyNumberFormat="1" applyFont="1" applyBorder="1" applyAlignment="1">
      <alignment vertical="center"/>
    </xf>
    <xf numFmtId="177" fontId="6" fillId="0" borderId="19" xfId="0" applyNumberFormat="1" applyFont="1" applyBorder="1" applyAlignment="1">
      <alignment vertical="center"/>
    </xf>
    <xf numFmtId="177" fontId="7" fillId="0" borderId="20" xfId="0" applyNumberFormat="1" applyFont="1" applyBorder="1" applyAlignment="1">
      <alignment vertical="center"/>
    </xf>
    <xf numFmtId="49" fontId="7" fillId="0" borderId="16" xfId="0" applyNumberFormat="1" applyFont="1" applyBorder="1" applyAlignment="1">
      <alignment horizontal="center" vertical="center"/>
    </xf>
    <xf numFmtId="49" fontId="6" fillId="0" borderId="21" xfId="0" applyNumberFormat="1" applyFont="1" applyBorder="1" applyAlignment="1">
      <alignment horizontal="center" vertical="center"/>
    </xf>
    <xf numFmtId="49" fontId="7" fillId="0" borderId="21" xfId="0" applyNumberFormat="1" applyFont="1" applyBorder="1" applyAlignment="1">
      <alignment horizontal="center" vertical="center"/>
    </xf>
    <xf numFmtId="49" fontId="7" fillId="0" borderId="18" xfId="0" applyNumberFormat="1" applyFont="1" applyBorder="1" applyAlignment="1">
      <alignment horizontal="center" vertical="center"/>
    </xf>
    <xf numFmtId="177" fontId="6" fillId="0" borderId="22" xfId="0" applyNumberFormat="1" applyFont="1" applyBorder="1" applyAlignment="1">
      <alignment vertical="center"/>
    </xf>
    <xf numFmtId="177" fontId="6" fillId="0" borderId="23" xfId="0" applyNumberFormat="1" applyFont="1" applyBorder="1" applyAlignment="1">
      <alignment vertical="center"/>
    </xf>
    <xf numFmtId="49" fontId="6" fillId="0" borderId="16" xfId="0" applyNumberFormat="1" applyFont="1" applyBorder="1" applyAlignment="1">
      <alignment horizontal="center" vertical="center"/>
    </xf>
    <xf numFmtId="49" fontId="6" fillId="0" borderId="17" xfId="0" applyNumberFormat="1" applyFont="1" applyBorder="1" applyAlignment="1">
      <alignment horizontal="center" vertical="center"/>
    </xf>
    <xf numFmtId="176" fontId="7" fillId="0" borderId="19" xfId="0" applyNumberFormat="1" applyFont="1" applyBorder="1" applyAlignment="1">
      <alignment vertical="center"/>
    </xf>
    <xf numFmtId="176" fontId="6" fillId="0" borderId="19" xfId="0" applyNumberFormat="1" applyFont="1" applyBorder="1" applyAlignment="1">
      <alignment vertical="center"/>
    </xf>
    <xf numFmtId="176" fontId="7" fillId="0" borderId="20" xfId="0" applyNumberFormat="1" applyFont="1" applyBorder="1" applyAlignment="1">
      <alignment vertical="center"/>
    </xf>
    <xf numFmtId="176" fontId="6" fillId="0" borderId="22" xfId="0" applyNumberFormat="1" applyFont="1" applyBorder="1" applyAlignment="1">
      <alignment vertical="center"/>
    </xf>
    <xf numFmtId="176" fontId="6" fillId="0" borderId="23" xfId="0" applyNumberFormat="1" applyFont="1" applyBorder="1" applyAlignment="1">
      <alignment vertical="center"/>
    </xf>
    <xf numFmtId="0" fontId="6" fillId="0" borderId="25" xfId="0" applyFont="1" applyBorder="1" applyAlignment="1">
      <alignment horizontal="center"/>
    </xf>
    <xf numFmtId="0" fontId="6" fillId="0" borderId="26" xfId="0" applyFont="1" applyBorder="1" applyAlignment="1">
      <alignment horizontal="center" vertical="top"/>
    </xf>
    <xf numFmtId="176" fontId="7" fillId="0" borderId="27" xfId="0" applyNumberFormat="1" applyFont="1" applyBorder="1" applyAlignment="1">
      <alignment vertical="center"/>
    </xf>
    <xf numFmtId="176" fontId="6" fillId="0" borderId="27" xfId="0" applyNumberFormat="1" applyFont="1" applyBorder="1" applyAlignment="1">
      <alignment vertical="center"/>
    </xf>
    <xf numFmtId="176" fontId="7" fillId="0" borderId="24" xfId="0" applyNumberFormat="1" applyFont="1" applyBorder="1" applyAlignment="1">
      <alignment vertical="center"/>
    </xf>
    <xf numFmtId="176" fontId="6" fillId="0" borderId="25" xfId="0" applyNumberFormat="1" applyFont="1" applyBorder="1" applyAlignment="1">
      <alignment vertical="center"/>
    </xf>
    <xf numFmtId="176" fontId="6" fillId="0" borderId="26" xfId="0" applyNumberFormat="1" applyFont="1" applyBorder="1" applyAlignment="1">
      <alignment vertical="center"/>
    </xf>
    <xf numFmtId="177" fontId="7" fillId="0" borderId="27" xfId="0" applyNumberFormat="1" applyFont="1" applyBorder="1" applyAlignment="1">
      <alignment vertical="center"/>
    </xf>
    <xf numFmtId="177" fontId="6" fillId="0" borderId="27" xfId="0" applyNumberFormat="1" applyFont="1" applyBorder="1" applyAlignment="1">
      <alignment vertical="center"/>
    </xf>
    <xf numFmtId="177" fontId="7" fillId="0" borderId="24" xfId="0" applyNumberFormat="1" applyFont="1" applyBorder="1" applyAlignment="1">
      <alignment vertical="center"/>
    </xf>
    <xf numFmtId="177" fontId="6" fillId="0" borderId="25" xfId="0" applyNumberFormat="1" applyFont="1" applyBorder="1" applyAlignment="1">
      <alignment vertical="center"/>
    </xf>
    <xf numFmtId="177" fontId="6" fillId="0" borderId="26" xfId="0" applyNumberFormat="1" applyFont="1" applyBorder="1" applyAlignment="1">
      <alignment vertical="center"/>
    </xf>
    <xf numFmtId="0" fontId="6" fillId="0" borderId="28" xfId="0" applyFont="1" applyBorder="1" applyAlignment="1">
      <alignment horizontal="center"/>
    </xf>
    <xf numFmtId="0" fontId="6" fillId="0" borderId="29" xfId="0" applyFont="1" applyBorder="1" applyAlignment="1">
      <alignment horizontal="center" vertical="top"/>
    </xf>
    <xf numFmtId="176" fontId="7" fillId="0" borderId="25" xfId="0" applyNumberFormat="1" applyFont="1" applyBorder="1" applyAlignment="1">
      <alignment vertical="center"/>
    </xf>
    <xf numFmtId="177" fontId="7" fillId="0" borderId="25" xfId="0" applyNumberFormat="1" applyFont="1" applyBorder="1" applyAlignment="1">
      <alignment vertical="center"/>
    </xf>
    <xf numFmtId="176" fontId="7" fillId="0" borderId="22" xfId="0" applyNumberFormat="1" applyFont="1" applyBorder="1" applyAlignment="1">
      <alignment vertical="center"/>
    </xf>
    <xf numFmtId="177" fontId="7" fillId="0" borderId="22" xfId="0" applyNumberFormat="1" applyFont="1" applyBorder="1" applyAlignment="1">
      <alignment vertical="center"/>
    </xf>
    <xf numFmtId="0" fontId="6" fillId="0" borderId="22" xfId="0" applyFont="1" applyBorder="1" applyAlignment="1">
      <alignment horizontal="center"/>
    </xf>
    <xf numFmtId="0" fontId="6" fillId="0" borderId="23" xfId="0" applyFont="1" applyBorder="1" applyAlignment="1">
      <alignment horizontal="center" vertical="top"/>
    </xf>
    <xf numFmtId="0" fontId="6" fillId="0" borderId="7" xfId="0" applyFont="1" applyBorder="1" applyAlignment="1">
      <alignment horizontal="center" vertical="center"/>
    </xf>
    <xf numFmtId="0" fontId="6" fillId="0" borderId="8" xfId="0" applyFont="1" applyBorder="1" applyAlignment="1">
      <alignment vertical="center"/>
    </xf>
    <xf numFmtId="0" fontId="6" fillId="0" borderId="16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 vertical="center"/>
    </xf>
  </cellXfs>
  <cellStyles count="14">
    <cellStyle name="桁区切り 2" xfId="1" xr:uid="{00000000-0005-0000-0000-000000000000}"/>
    <cellStyle name="桁区切り 2 2" xfId="2" xr:uid="{00000000-0005-0000-0000-000001000000}"/>
    <cellStyle name="桁区切り 3" xfId="3" xr:uid="{00000000-0005-0000-0000-000002000000}"/>
    <cellStyle name="桁区切り 3 2" xfId="4" xr:uid="{00000000-0005-0000-0000-000003000000}"/>
    <cellStyle name="桁区切り 4" xfId="5" xr:uid="{00000000-0005-0000-0000-000004000000}"/>
    <cellStyle name="桁区切り 5" xfId="6" xr:uid="{00000000-0005-0000-0000-000005000000}"/>
    <cellStyle name="標準" xfId="0" builtinId="0"/>
    <cellStyle name="標準 2" xfId="7" xr:uid="{00000000-0005-0000-0000-000007000000}"/>
    <cellStyle name="標準 2 2" xfId="8" xr:uid="{00000000-0005-0000-0000-000008000000}"/>
    <cellStyle name="標準 3" xfId="9" xr:uid="{00000000-0005-0000-0000-000009000000}"/>
    <cellStyle name="標準 4" xfId="10" xr:uid="{00000000-0005-0000-0000-00000A000000}"/>
    <cellStyle name="標準 5" xfId="11" xr:uid="{00000000-0005-0000-0000-00000B000000}"/>
    <cellStyle name="標準 6" xfId="12" xr:uid="{00000000-0005-0000-0000-00000C000000}"/>
    <cellStyle name="未定義" xfId="13" xr:uid="{00000000-0005-0000-0000-00000D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1050</xdr:colOff>
      <xdr:row>3</xdr:row>
      <xdr:rowOff>41275</xdr:rowOff>
    </xdr:from>
    <xdr:to>
      <xdr:col>0</xdr:col>
      <xdr:colOff>1428750</xdr:colOff>
      <xdr:row>3</xdr:row>
      <xdr:rowOff>257275</xdr:rowOff>
    </xdr:to>
    <xdr:sp macro="" textlink="">
      <xdr:nvSpPr>
        <xdr:cNvPr id="2" name="Text Box 4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781050" y="622300"/>
          <a:ext cx="6477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81050</xdr:colOff>
      <xdr:row>3</xdr:row>
      <xdr:rowOff>41274</xdr:rowOff>
    </xdr:from>
    <xdr:to>
      <xdr:col>0</xdr:col>
      <xdr:colOff>2041525</xdr:colOff>
      <xdr:row>3</xdr:row>
      <xdr:rowOff>257274</xdr:rowOff>
    </xdr:to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 txBox="1">
          <a:spLocks noChangeArrowheads="1"/>
        </xdr:cNvSpPr>
      </xdr:nvSpPr>
      <xdr:spPr bwMode="auto">
        <a:xfrm>
          <a:off x="781050" y="622299"/>
          <a:ext cx="1260475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対前年度増加率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71525</xdr:colOff>
      <xdr:row>3</xdr:row>
      <xdr:rowOff>41274</xdr:rowOff>
    </xdr:from>
    <xdr:to>
      <xdr:col>0</xdr:col>
      <xdr:colOff>1491525</xdr:colOff>
      <xdr:row>3</xdr:row>
      <xdr:rowOff>257274</xdr:rowOff>
    </xdr:to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771525" y="622299"/>
          <a:ext cx="7200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構成比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59"/>
  <sheetViews>
    <sheetView showGridLines="0" tabSelected="1" view="pageBreakPreview" zoomScaleNormal="100" zoomScaleSheetLayoutView="100" workbookViewId="0"/>
  </sheetViews>
  <sheetFormatPr defaultRowHeight="13.5"/>
  <cols>
    <col min="1" max="1" width="44.625" customWidth="1"/>
    <col min="2" max="13" width="12.125" customWidth="1"/>
    <col min="14" max="14" width="4.875" customWidth="1"/>
    <col min="15" max="15" width="3.125" customWidth="1"/>
    <col min="16" max="20" width="10.625" customWidth="1"/>
    <col min="21" max="21" width="4.875" customWidth="1"/>
    <col min="22" max="246" width="3.75" customWidth="1"/>
  </cols>
  <sheetData>
    <row r="1" spans="1:15" ht="17.25">
      <c r="A1" s="1" t="s">
        <v>29</v>
      </c>
    </row>
    <row r="2" spans="1:15" ht="14.25">
      <c r="A2" s="2" t="s">
        <v>24</v>
      </c>
      <c r="O2" s="28" t="s">
        <v>108</v>
      </c>
    </row>
    <row r="3" spans="1:15" ht="14.25">
      <c r="A3" s="2" t="s">
        <v>25</v>
      </c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</row>
    <row r="4" spans="1:15" ht="24" customHeight="1">
      <c r="A4" s="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 t="s">
        <v>0</v>
      </c>
    </row>
    <row r="5" spans="1:15" s="6" customFormat="1" ht="15" customHeight="1">
      <c r="A5" s="88" t="s">
        <v>1</v>
      </c>
      <c r="B5" s="14" t="s">
        <v>26</v>
      </c>
      <c r="C5" s="9" t="s">
        <v>31</v>
      </c>
      <c r="D5" s="9" t="s">
        <v>27</v>
      </c>
      <c r="E5" s="86" t="s">
        <v>28</v>
      </c>
      <c r="F5" s="9" t="s">
        <v>32</v>
      </c>
      <c r="G5" s="9" t="s">
        <v>101</v>
      </c>
      <c r="H5" s="9" t="s">
        <v>102</v>
      </c>
      <c r="I5" s="9" t="s">
        <v>103</v>
      </c>
      <c r="J5" s="9" t="s">
        <v>104</v>
      </c>
      <c r="K5" s="80" t="s">
        <v>105</v>
      </c>
      <c r="L5" s="86" t="s">
        <v>106</v>
      </c>
      <c r="M5" s="68" t="s">
        <v>107</v>
      </c>
      <c r="N5" s="90" t="s">
        <v>99</v>
      </c>
    </row>
    <row r="6" spans="1:15" s="6" customFormat="1" ht="15" customHeight="1">
      <c r="A6" s="89"/>
      <c r="B6" s="15">
        <v>2011</v>
      </c>
      <c r="C6" s="10">
        <v>2012</v>
      </c>
      <c r="D6" s="10">
        <v>2013</v>
      </c>
      <c r="E6" s="87">
        <v>2014</v>
      </c>
      <c r="F6" s="10">
        <v>2015</v>
      </c>
      <c r="G6" s="10">
        <v>2016</v>
      </c>
      <c r="H6" s="10">
        <v>2017</v>
      </c>
      <c r="I6" s="10">
        <v>2018</v>
      </c>
      <c r="J6" s="10">
        <v>2019</v>
      </c>
      <c r="K6" s="81">
        <v>2020</v>
      </c>
      <c r="L6" s="87">
        <v>2021</v>
      </c>
      <c r="M6" s="69">
        <v>2022</v>
      </c>
      <c r="N6" s="91"/>
    </row>
    <row r="7" spans="1:15" ht="15" customHeight="1">
      <c r="A7" s="17" t="s">
        <v>36</v>
      </c>
      <c r="B7" s="29">
        <v>43145</v>
      </c>
      <c r="C7" s="30">
        <v>42329</v>
      </c>
      <c r="D7" s="30">
        <v>39479</v>
      </c>
      <c r="E7" s="63">
        <v>35630</v>
      </c>
      <c r="F7" s="30">
        <v>39780</v>
      </c>
      <c r="G7" s="30">
        <v>44191</v>
      </c>
      <c r="H7" s="30">
        <v>43166</v>
      </c>
      <c r="I7" s="30">
        <v>41275</v>
      </c>
      <c r="J7" s="63">
        <v>38997</v>
      </c>
      <c r="K7" s="84">
        <v>38247</v>
      </c>
      <c r="L7" s="84">
        <v>33543</v>
      </c>
      <c r="M7" s="82">
        <v>35233</v>
      </c>
      <c r="N7" s="55" t="s">
        <v>10</v>
      </c>
    </row>
    <row r="8" spans="1:15" s="6" customFormat="1" ht="15" customHeight="1">
      <c r="A8" s="11" t="s">
        <v>37</v>
      </c>
      <c r="B8" s="31">
        <v>29581</v>
      </c>
      <c r="C8" s="32">
        <v>30425</v>
      </c>
      <c r="D8" s="32">
        <v>26751</v>
      </c>
      <c r="E8" s="64">
        <v>23086</v>
      </c>
      <c r="F8" s="32">
        <v>26068</v>
      </c>
      <c r="G8" s="32">
        <v>29789</v>
      </c>
      <c r="H8" s="32">
        <v>30051</v>
      </c>
      <c r="I8" s="32">
        <v>29010</v>
      </c>
      <c r="J8" s="64">
        <v>28416</v>
      </c>
      <c r="K8" s="64">
        <v>27730</v>
      </c>
      <c r="L8" s="64">
        <v>24469</v>
      </c>
      <c r="M8" s="71">
        <v>24741</v>
      </c>
      <c r="N8" s="56" t="s">
        <v>11</v>
      </c>
    </row>
    <row r="9" spans="1:15" s="6" customFormat="1" ht="15" customHeight="1">
      <c r="A9" s="11" t="s">
        <v>38</v>
      </c>
      <c r="B9" s="31">
        <v>2698</v>
      </c>
      <c r="C9" s="32">
        <v>2771</v>
      </c>
      <c r="D9" s="32">
        <v>2810</v>
      </c>
      <c r="E9" s="64">
        <v>2904</v>
      </c>
      <c r="F9" s="32">
        <v>3097</v>
      </c>
      <c r="G9" s="32">
        <v>3172</v>
      </c>
      <c r="H9" s="32">
        <v>3329</v>
      </c>
      <c r="I9" s="32">
        <v>3195</v>
      </c>
      <c r="J9" s="64">
        <v>3212</v>
      </c>
      <c r="K9" s="64">
        <v>3097</v>
      </c>
      <c r="L9" s="64">
        <v>2973</v>
      </c>
      <c r="M9" s="71">
        <v>2997</v>
      </c>
      <c r="N9" s="56" t="s">
        <v>12</v>
      </c>
    </row>
    <row r="10" spans="1:15" s="6" customFormat="1" ht="15" customHeight="1">
      <c r="A10" s="11" t="s">
        <v>39</v>
      </c>
      <c r="B10" s="31">
        <v>10867</v>
      </c>
      <c r="C10" s="32">
        <v>9133</v>
      </c>
      <c r="D10" s="32">
        <v>9918</v>
      </c>
      <c r="E10" s="64">
        <v>9640</v>
      </c>
      <c r="F10" s="32">
        <v>10615</v>
      </c>
      <c r="G10" s="32">
        <v>11229</v>
      </c>
      <c r="H10" s="32">
        <v>9786</v>
      </c>
      <c r="I10" s="32">
        <v>9069</v>
      </c>
      <c r="J10" s="64">
        <v>7369</v>
      </c>
      <c r="K10" s="64">
        <v>7421</v>
      </c>
      <c r="L10" s="64">
        <v>6101</v>
      </c>
      <c r="M10" s="71">
        <v>7495</v>
      </c>
      <c r="N10" s="56" t="s">
        <v>13</v>
      </c>
    </row>
    <row r="11" spans="1:15" s="6" customFormat="1" ht="15" customHeight="1">
      <c r="A11" s="17" t="s">
        <v>40</v>
      </c>
      <c r="B11" s="29">
        <v>2838</v>
      </c>
      <c r="C11" s="30">
        <v>2632</v>
      </c>
      <c r="D11" s="30">
        <v>2929</v>
      </c>
      <c r="E11" s="63">
        <v>3073</v>
      </c>
      <c r="F11" s="30">
        <v>3188</v>
      </c>
      <c r="G11" s="30">
        <v>2858</v>
      </c>
      <c r="H11" s="30">
        <v>3054</v>
      </c>
      <c r="I11" s="30">
        <v>3072</v>
      </c>
      <c r="J11" s="63">
        <v>3103</v>
      </c>
      <c r="K11" s="63">
        <v>3156</v>
      </c>
      <c r="L11" s="63">
        <v>3013</v>
      </c>
      <c r="M11" s="70">
        <v>3789</v>
      </c>
      <c r="N11" s="57" t="s">
        <v>19</v>
      </c>
    </row>
    <row r="12" spans="1:15" s="6" customFormat="1" ht="15" customHeight="1">
      <c r="A12" s="17" t="s">
        <v>41</v>
      </c>
      <c r="B12" s="29">
        <v>799653</v>
      </c>
      <c r="C12" s="30">
        <v>877019</v>
      </c>
      <c r="D12" s="30">
        <v>986447</v>
      </c>
      <c r="E12" s="63">
        <v>1029791</v>
      </c>
      <c r="F12" s="30">
        <v>1117907</v>
      </c>
      <c r="G12" s="30">
        <v>1100205</v>
      </c>
      <c r="H12" s="30">
        <v>1110075</v>
      </c>
      <c r="I12" s="30">
        <v>1170610</v>
      </c>
      <c r="J12" s="63">
        <v>1046880</v>
      </c>
      <c r="K12" s="63">
        <v>969283</v>
      </c>
      <c r="L12" s="63">
        <v>1050502</v>
      </c>
      <c r="M12" s="70">
        <v>1106675</v>
      </c>
      <c r="N12" s="57" t="s">
        <v>20</v>
      </c>
    </row>
    <row r="13" spans="1:15" s="6" customFormat="1" ht="15" customHeight="1">
      <c r="A13" s="11" t="s">
        <v>42</v>
      </c>
      <c r="B13" s="31">
        <v>58579</v>
      </c>
      <c r="C13" s="32">
        <v>61438</v>
      </c>
      <c r="D13" s="32">
        <v>68267</v>
      </c>
      <c r="E13" s="64">
        <v>63674</v>
      </c>
      <c r="F13" s="32">
        <v>79432</v>
      </c>
      <c r="G13" s="32">
        <v>81774</v>
      </c>
      <c r="H13" s="32">
        <v>81589</v>
      </c>
      <c r="I13" s="32">
        <v>76395</v>
      </c>
      <c r="J13" s="64">
        <v>78901</v>
      </c>
      <c r="K13" s="64">
        <v>63656</v>
      </c>
      <c r="L13" s="64">
        <v>64294</v>
      </c>
      <c r="M13" s="71">
        <v>72074</v>
      </c>
      <c r="N13" s="56" t="s">
        <v>11</v>
      </c>
    </row>
    <row r="14" spans="1:15" s="6" customFormat="1" ht="15" customHeight="1">
      <c r="A14" s="11" t="s">
        <v>43</v>
      </c>
      <c r="B14" s="31">
        <v>82318</v>
      </c>
      <c r="C14" s="32">
        <v>82857</v>
      </c>
      <c r="D14" s="32">
        <v>82589</v>
      </c>
      <c r="E14" s="64">
        <v>87180</v>
      </c>
      <c r="F14" s="32">
        <v>95864</v>
      </c>
      <c r="G14" s="32">
        <v>88619</v>
      </c>
      <c r="H14" s="32">
        <v>88409</v>
      </c>
      <c r="I14" s="32">
        <v>90763</v>
      </c>
      <c r="J14" s="64">
        <v>83412</v>
      </c>
      <c r="K14" s="64">
        <v>69341</v>
      </c>
      <c r="L14" s="64">
        <v>68186</v>
      </c>
      <c r="M14" s="71">
        <v>68084</v>
      </c>
      <c r="N14" s="56" t="s">
        <v>12</v>
      </c>
    </row>
    <row r="15" spans="1:15" s="6" customFormat="1" ht="15" customHeight="1">
      <c r="A15" s="11" t="s">
        <v>44</v>
      </c>
      <c r="B15" s="31">
        <v>10741</v>
      </c>
      <c r="C15" s="32">
        <v>9538</v>
      </c>
      <c r="D15" s="32">
        <v>9088</v>
      </c>
      <c r="E15" s="64">
        <v>8437</v>
      </c>
      <c r="F15" s="32">
        <v>7306</v>
      </c>
      <c r="G15" s="32">
        <v>9192</v>
      </c>
      <c r="H15" s="32">
        <v>8678</v>
      </c>
      <c r="I15" s="32">
        <v>9570</v>
      </c>
      <c r="J15" s="64">
        <v>9281</v>
      </c>
      <c r="K15" s="64">
        <v>7042</v>
      </c>
      <c r="L15" s="64">
        <v>7721</v>
      </c>
      <c r="M15" s="71">
        <v>8614</v>
      </c>
      <c r="N15" s="56" t="s">
        <v>13</v>
      </c>
    </row>
    <row r="16" spans="1:15" s="6" customFormat="1" ht="15" customHeight="1">
      <c r="A16" s="11" t="s">
        <v>45</v>
      </c>
      <c r="B16" s="31">
        <v>49140</v>
      </c>
      <c r="C16" s="32">
        <v>55817</v>
      </c>
      <c r="D16" s="32">
        <v>79168</v>
      </c>
      <c r="E16" s="64">
        <v>87896</v>
      </c>
      <c r="F16" s="32">
        <v>92598</v>
      </c>
      <c r="G16" s="32">
        <v>109920</v>
      </c>
      <c r="H16" s="32">
        <v>101053</v>
      </c>
      <c r="I16" s="32">
        <v>117214</v>
      </c>
      <c r="J16" s="64">
        <v>91965</v>
      </c>
      <c r="K16" s="64">
        <v>90635</v>
      </c>
      <c r="L16" s="64">
        <v>97372</v>
      </c>
      <c r="M16" s="71">
        <v>112579</v>
      </c>
      <c r="N16" s="56" t="s">
        <v>14</v>
      </c>
    </row>
    <row r="17" spans="1:14" s="6" customFormat="1" ht="15" customHeight="1">
      <c r="A17" s="11" t="s">
        <v>46</v>
      </c>
      <c r="B17" s="31">
        <v>1940</v>
      </c>
      <c r="C17" s="32">
        <v>1771</v>
      </c>
      <c r="D17" s="32">
        <v>1830</v>
      </c>
      <c r="E17" s="64">
        <v>1656</v>
      </c>
      <c r="F17" s="32">
        <v>1938</v>
      </c>
      <c r="G17" s="32">
        <v>1737</v>
      </c>
      <c r="H17" s="32">
        <v>1698</v>
      </c>
      <c r="I17" s="32">
        <v>1900</v>
      </c>
      <c r="J17" s="64">
        <v>1802</v>
      </c>
      <c r="K17" s="64">
        <v>3328</v>
      </c>
      <c r="L17" s="64">
        <v>2086</v>
      </c>
      <c r="M17" s="71">
        <v>2646</v>
      </c>
      <c r="N17" s="56" t="s">
        <v>15</v>
      </c>
    </row>
    <row r="18" spans="1:14" s="6" customFormat="1" ht="15" customHeight="1">
      <c r="A18" s="11" t="s">
        <v>47</v>
      </c>
      <c r="B18" s="31">
        <v>23471</v>
      </c>
      <c r="C18" s="32">
        <v>27628</v>
      </c>
      <c r="D18" s="32">
        <v>29449</v>
      </c>
      <c r="E18" s="64">
        <v>35118</v>
      </c>
      <c r="F18" s="32">
        <v>35147</v>
      </c>
      <c r="G18" s="32">
        <v>38392</v>
      </c>
      <c r="H18" s="32">
        <v>36495</v>
      </c>
      <c r="I18" s="32">
        <v>40050</v>
      </c>
      <c r="J18" s="64">
        <v>30966</v>
      </c>
      <c r="K18" s="64">
        <v>22399</v>
      </c>
      <c r="L18" s="64">
        <v>23024</v>
      </c>
      <c r="M18" s="71">
        <v>24989</v>
      </c>
      <c r="N18" s="56" t="s">
        <v>16</v>
      </c>
    </row>
    <row r="19" spans="1:14" s="6" customFormat="1" ht="15" customHeight="1">
      <c r="A19" s="11" t="s">
        <v>48</v>
      </c>
      <c r="B19" s="31">
        <v>29284</v>
      </c>
      <c r="C19" s="32">
        <v>27753</v>
      </c>
      <c r="D19" s="32">
        <v>28933</v>
      </c>
      <c r="E19" s="64">
        <v>29054</v>
      </c>
      <c r="F19" s="32">
        <v>28531</v>
      </c>
      <c r="G19" s="32">
        <v>28191</v>
      </c>
      <c r="H19" s="32">
        <v>32151</v>
      </c>
      <c r="I19" s="32">
        <v>38062</v>
      </c>
      <c r="J19" s="64">
        <v>35524</v>
      </c>
      <c r="K19" s="64">
        <v>37081</v>
      </c>
      <c r="L19" s="64">
        <v>44184</v>
      </c>
      <c r="M19" s="71">
        <v>40784</v>
      </c>
      <c r="N19" s="56" t="s">
        <v>17</v>
      </c>
    </row>
    <row r="20" spans="1:14" s="6" customFormat="1" ht="15" customHeight="1">
      <c r="A20" s="11" t="s">
        <v>49</v>
      </c>
      <c r="B20" s="31">
        <v>56715</v>
      </c>
      <c r="C20" s="32">
        <v>50652</v>
      </c>
      <c r="D20" s="32">
        <v>52095</v>
      </c>
      <c r="E20" s="64">
        <v>55325</v>
      </c>
      <c r="F20" s="32">
        <v>61731</v>
      </c>
      <c r="G20" s="32">
        <v>58581</v>
      </c>
      <c r="H20" s="32">
        <v>62276</v>
      </c>
      <c r="I20" s="32">
        <v>66865</v>
      </c>
      <c r="J20" s="64">
        <v>63719</v>
      </c>
      <c r="K20" s="64">
        <v>56443</v>
      </c>
      <c r="L20" s="64">
        <v>66425</v>
      </c>
      <c r="M20" s="71">
        <v>64271</v>
      </c>
      <c r="N20" s="56" t="s">
        <v>18</v>
      </c>
    </row>
    <row r="21" spans="1:14" s="6" customFormat="1" ht="15" customHeight="1">
      <c r="A21" s="11" t="s">
        <v>50</v>
      </c>
      <c r="B21" s="31">
        <v>218878</v>
      </c>
      <c r="C21" s="32">
        <v>234279</v>
      </c>
      <c r="D21" s="32">
        <v>253645</v>
      </c>
      <c r="E21" s="64">
        <v>247887</v>
      </c>
      <c r="F21" s="32">
        <v>263290</v>
      </c>
      <c r="G21" s="32">
        <v>276438</v>
      </c>
      <c r="H21" s="32">
        <v>286812</v>
      </c>
      <c r="I21" s="32">
        <v>307929</v>
      </c>
      <c r="J21" s="64">
        <v>267319</v>
      </c>
      <c r="K21" s="64">
        <v>228621</v>
      </c>
      <c r="L21" s="64">
        <v>258850</v>
      </c>
      <c r="M21" s="71">
        <v>355677</v>
      </c>
      <c r="N21" s="56" t="s">
        <v>7</v>
      </c>
    </row>
    <row r="22" spans="1:14" s="6" customFormat="1" ht="15" customHeight="1">
      <c r="A22" s="11" t="s">
        <v>51</v>
      </c>
      <c r="B22" s="31">
        <v>70942</v>
      </c>
      <c r="C22" s="32">
        <v>103415</v>
      </c>
      <c r="D22" s="32">
        <v>122681</v>
      </c>
      <c r="E22" s="64">
        <v>155321</v>
      </c>
      <c r="F22" s="32">
        <v>165419</v>
      </c>
      <c r="G22" s="32">
        <v>160375</v>
      </c>
      <c r="H22" s="32">
        <v>149912</v>
      </c>
      <c r="I22" s="32">
        <v>155178</v>
      </c>
      <c r="J22" s="64">
        <v>130919</v>
      </c>
      <c r="K22" s="64">
        <v>134529</v>
      </c>
      <c r="L22" s="64">
        <v>153682</v>
      </c>
      <c r="M22" s="71">
        <v>107301</v>
      </c>
      <c r="N22" s="56" t="s">
        <v>8</v>
      </c>
    </row>
    <row r="23" spans="1:14" s="6" customFormat="1" ht="15" customHeight="1">
      <c r="A23" s="11" t="s">
        <v>52</v>
      </c>
      <c r="B23" s="31">
        <v>28512</v>
      </c>
      <c r="C23" s="32">
        <v>32164</v>
      </c>
      <c r="D23" s="32">
        <v>42698</v>
      </c>
      <c r="E23" s="64">
        <v>45816</v>
      </c>
      <c r="F23" s="32">
        <v>42177</v>
      </c>
      <c r="G23" s="32">
        <v>41421</v>
      </c>
      <c r="H23" s="32">
        <v>47625</v>
      </c>
      <c r="I23" s="32">
        <v>49045</v>
      </c>
      <c r="J23" s="64">
        <v>51012</v>
      </c>
      <c r="K23" s="64">
        <v>36010</v>
      </c>
      <c r="L23" s="64">
        <v>37352</v>
      </c>
      <c r="M23" s="71">
        <v>42372</v>
      </c>
      <c r="N23" s="56" t="s">
        <v>9</v>
      </c>
    </row>
    <row r="24" spans="1:14" s="6" customFormat="1" ht="15" customHeight="1">
      <c r="A24" s="11" t="s">
        <v>53</v>
      </c>
      <c r="B24" s="31">
        <v>34922</v>
      </c>
      <c r="C24" s="32">
        <v>49081</v>
      </c>
      <c r="D24" s="32">
        <v>49210</v>
      </c>
      <c r="E24" s="64">
        <v>42285</v>
      </c>
      <c r="F24" s="32">
        <v>50087</v>
      </c>
      <c r="G24" s="32">
        <v>44132</v>
      </c>
      <c r="H24" s="32">
        <v>36982</v>
      </c>
      <c r="I24" s="32">
        <v>39006</v>
      </c>
      <c r="J24" s="64">
        <v>27561</v>
      </c>
      <c r="K24" s="64">
        <v>42536</v>
      </c>
      <c r="L24" s="64">
        <v>35592</v>
      </c>
      <c r="M24" s="71">
        <v>13002</v>
      </c>
      <c r="N24" s="56" t="s">
        <v>80</v>
      </c>
    </row>
    <row r="25" spans="1:14" s="6" customFormat="1" ht="15" customHeight="1">
      <c r="A25" s="11" t="s">
        <v>54</v>
      </c>
      <c r="B25" s="31">
        <v>28479</v>
      </c>
      <c r="C25" s="32">
        <v>39395</v>
      </c>
      <c r="D25" s="32">
        <v>42345</v>
      </c>
      <c r="E25" s="64">
        <v>48669</v>
      </c>
      <c r="F25" s="32">
        <v>55521</v>
      </c>
      <c r="G25" s="32">
        <v>51550</v>
      </c>
      <c r="H25" s="32">
        <v>59886</v>
      </c>
      <c r="I25" s="32">
        <v>71615</v>
      </c>
      <c r="J25" s="64">
        <v>56305</v>
      </c>
      <c r="K25" s="64">
        <v>55873</v>
      </c>
      <c r="L25" s="64">
        <v>57533</v>
      </c>
      <c r="M25" s="71">
        <v>72687</v>
      </c>
      <c r="N25" s="56" t="s">
        <v>81</v>
      </c>
    </row>
    <row r="26" spans="1:14" s="6" customFormat="1" ht="15" customHeight="1">
      <c r="A26" s="11" t="s">
        <v>55</v>
      </c>
      <c r="B26" s="31">
        <v>41105</v>
      </c>
      <c r="C26" s="32">
        <v>29944</v>
      </c>
      <c r="D26" s="32">
        <v>31416</v>
      </c>
      <c r="E26" s="64">
        <v>32330</v>
      </c>
      <c r="F26" s="32">
        <v>35960</v>
      </c>
      <c r="G26" s="32">
        <v>35023</v>
      </c>
      <c r="H26" s="32">
        <v>35814</v>
      </c>
      <c r="I26" s="32">
        <v>30125</v>
      </c>
      <c r="J26" s="64">
        <v>34032</v>
      </c>
      <c r="K26" s="64">
        <v>32244</v>
      </c>
      <c r="L26" s="64">
        <v>38501</v>
      </c>
      <c r="M26" s="71">
        <v>29682</v>
      </c>
      <c r="N26" s="56" t="s">
        <v>82</v>
      </c>
    </row>
    <row r="27" spans="1:14" s="6" customFormat="1" ht="15" customHeight="1">
      <c r="A27" s="11" t="s">
        <v>56</v>
      </c>
      <c r="B27" s="31">
        <v>64628</v>
      </c>
      <c r="C27" s="32">
        <v>71287</v>
      </c>
      <c r="D27" s="32">
        <v>93032</v>
      </c>
      <c r="E27" s="64">
        <v>89141</v>
      </c>
      <c r="F27" s="32">
        <v>102907</v>
      </c>
      <c r="G27" s="32">
        <v>74860</v>
      </c>
      <c r="H27" s="32">
        <v>80696</v>
      </c>
      <c r="I27" s="32">
        <v>76894</v>
      </c>
      <c r="J27" s="64">
        <v>84163</v>
      </c>
      <c r="K27" s="64">
        <v>89544</v>
      </c>
      <c r="L27" s="64">
        <v>95700</v>
      </c>
      <c r="M27" s="71">
        <v>91913</v>
      </c>
      <c r="N27" s="56" t="s">
        <v>83</v>
      </c>
    </row>
    <row r="28" spans="1:14" s="6" customFormat="1" ht="15" customHeight="1">
      <c r="A28" s="17" t="s">
        <v>57</v>
      </c>
      <c r="B28" s="29">
        <v>133413</v>
      </c>
      <c r="C28" s="30">
        <v>129141</v>
      </c>
      <c r="D28" s="30">
        <v>126469</v>
      </c>
      <c r="E28" s="63">
        <v>143619</v>
      </c>
      <c r="F28" s="30">
        <v>149911</v>
      </c>
      <c r="G28" s="30">
        <v>142145</v>
      </c>
      <c r="H28" s="30">
        <v>147417</v>
      </c>
      <c r="I28" s="30">
        <v>148307</v>
      </c>
      <c r="J28" s="63">
        <v>157001</v>
      </c>
      <c r="K28" s="63">
        <v>150907</v>
      </c>
      <c r="L28" s="63">
        <v>113637</v>
      </c>
      <c r="M28" s="70">
        <v>75119</v>
      </c>
      <c r="N28" s="57" t="s">
        <v>21</v>
      </c>
    </row>
    <row r="29" spans="1:14" s="6" customFormat="1" ht="15" customHeight="1">
      <c r="A29" s="11" t="s">
        <v>58</v>
      </c>
      <c r="B29" s="31">
        <v>70136</v>
      </c>
      <c r="C29" s="32">
        <v>69590</v>
      </c>
      <c r="D29" s="32">
        <v>66056</v>
      </c>
      <c r="E29" s="64">
        <v>80696</v>
      </c>
      <c r="F29" s="32">
        <v>84847</v>
      </c>
      <c r="G29" s="32">
        <v>74808</v>
      </c>
      <c r="H29" s="32">
        <v>77170</v>
      </c>
      <c r="I29" s="32">
        <v>76490</v>
      </c>
      <c r="J29" s="64">
        <v>86249</v>
      </c>
      <c r="K29" s="64">
        <v>81874</v>
      </c>
      <c r="L29" s="64">
        <v>37471</v>
      </c>
      <c r="M29" s="71">
        <v>5911</v>
      </c>
      <c r="N29" s="56" t="s">
        <v>11</v>
      </c>
    </row>
    <row r="30" spans="1:14" s="6" customFormat="1" ht="15" customHeight="1">
      <c r="A30" s="11" t="s">
        <v>59</v>
      </c>
      <c r="B30" s="31">
        <v>63277</v>
      </c>
      <c r="C30" s="32">
        <v>59551</v>
      </c>
      <c r="D30" s="32">
        <v>60413</v>
      </c>
      <c r="E30" s="64">
        <v>62923</v>
      </c>
      <c r="F30" s="32">
        <v>65064</v>
      </c>
      <c r="G30" s="32">
        <v>67337</v>
      </c>
      <c r="H30" s="32">
        <v>70247</v>
      </c>
      <c r="I30" s="32">
        <v>71817</v>
      </c>
      <c r="J30" s="64">
        <v>70752</v>
      </c>
      <c r="K30" s="64">
        <v>69033</v>
      </c>
      <c r="L30" s="64">
        <v>76166</v>
      </c>
      <c r="M30" s="71">
        <v>69208</v>
      </c>
      <c r="N30" s="56" t="s">
        <v>12</v>
      </c>
    </row>
    <row r="31" spans="1:14" s="6" customFormat="1" ht="15" customHeight="1">
      <c r="A31" s="17" t="s">
        <v>60</v>
      </c>
      <c r="B31" s="29">
        <v>210036</v>
      </c>
      <c r="C31" s="30">
        <v>232519</v>
      </c>
      <c r="D31" s="30">
        <v>269782</v>
      </c>
      <c r="E31" s="63">
        <v>246347</v>
      </c>
      <c r="F31" s="30">
        <v>277081</v>
      </c>
      <c r="G31" s="30">
        <v>303622</v>
      </c>
      <c r="H31" s="30">
        <v>286531</v>
      </c>
      <c r="I31" s="30">
        <v>300969</v>
      </c>
      <c r="J31" s="63">
        <v>288794</v>
      </c>
      <c r="K31" s="63">
        <v>281517</v>
      </c>
      <c r="L31" s="63">
        <v>290191</v>
      </c>
      <c r="M31" s="70">
        <v>251188</v>
      </c>
      <c r="N31" s="57" t="s">
        <v>22</v>
      </c>
    </row>
    <row r="32" spans="1:14" s="6" customFormat="1" ht="15" customHeight="1">
      <c r="A32" s="17" t="s">
        <v>61</v>
      </c>
      <c r="B32" s="29">
        <v>521662</v>
      </c>
      <c r="C32" s="30">
        <v>532597</v>
      </c>
      <c r="D32" s="30">
        <v>552377</v>
      </c>
      <c r="E32" s="63">
        <v>545552</v>
      </c>
      <c r="F32" s="30">
        <v>548974</v>
      </c>
      <c r="G32" s="30">
        <v>543647</v>
      </c>
      <c r="H32" s="30">
        <v>562119</v>
      </c>
      <c r="I32" s="30">
        <v>558323</v>
      </c>
      <c r="J32" s="63">
        <v>542434</v>
      </c>
      <c r="K32" s="63">
        <v>504017</v>
      </c>
      <c r="L32" s="63">
        <v>534434</v>
      </c>
      <c r="M32" s="70">
        <v>558644</v>
      </c>
      <c r="N32" s="57" t="s">
        <v>23</v>
      </c>
    </row>
    <row r="33" spans="1:14" s="6" customFormat="1" ht="15" customHeight="1">
      <c r="A33" s="11" t="s">
        <v>62</v>
      </c>
      <c r="B33" s="31">
        <v>266396</v>
      </c>
      <c r="C33" s="32">
        <v>260851</v>
      </c>
      <c r="D33" s="32">
        <v>264308</v>
      </c>
      <c r="E33" s="64">
        <v>258462</v>
      </c>
      <c r="F33" s="32">
        <v>255690</v>
      </c>
      <c r="G33" s="32">
        <v>245604</v>
      </c>
      <c r="H33" s="32">
        <v>257704</v>
      </c>
      <c r="I33" s="32">
        <v>260817</v>
      </c>
      <c r="J33" s="64">
        <v>247011</v>
      </c>
      <c r="K33" s="64">
        <v>222734</v>
      </c>
      <c r="L33" s="64">
        <v>247279</v>
      </c>
      <c r="M33" s="71">
        <v>262644</v>
      </c>
      <c r="N33" s="56" t="s">
        <v>11</v>
      </c>
    </row>
    <row r="34" spans="1:14" s="6" customFormat="1" ht="15" customHeight="1">
      <c r="A34" s="11" t="s">
        <v>63</v>
      </c>
      <c r="B34" s="31">
        <v>255266</v>
      </c>
      <c r="C34" s="32">
        <v>271746</v>
      </c>
      <c r="D34" s="32">
        <v>288069</v>
      </c>
      <c r="E34" s="64">
        <v>287090</v>
      </c>
      <c r="F34" s="32">
        <v>293284</v>
      </c>
      <c r="G34" s="32">
        <v>298044</v>
      </c>
      <c r="H34" s="32">
        <v>304415</v>
      </c>
      <c r="I34" s="32">
        <v>297506</v>
      </c>
      <c r="J34" s="64">
        <v>295423</v>
      </c>
      <c r="K34" s="64">
        <v>281283</v>
      </c>
      <c r="L34" s="64">
        <v>287155</v>
      </c>
      <c r="M34" s="71">
        <v>295999</v>
      </c>
      <c r="N34" s="56" t="s">
        <v>12</v>
      </c>
    </row>
    <row r="35" spans="1:14" ht="15" customHeight="1">
      <c r="A35" s="17" t="s">
        <v>64</v>
      </c>
      <c r="B35" s="29">
        <v>171706</v>
      </c>
      <c r="C35" s="30">
        <v>176296</v>
      </c>
      <c r="D35" s="30">
        <v>174603</v>
      </c>
      <c r="E35" s="63">
        <v>189066</v>
      </c>
      <c r="F35" s="30">
        <v>200261</v>
      </c>
      <c r="G35" s="30">
        <v>192284</v>
      </c>
      <c r="H35" s="30">
        <v>195343</v>
      </c>
      <c r="I35" s="30">
        <v>197390</v>
      </c>
      <c r="J35" s="63">
        <v>201878</v>
      </c>
      <c r="K35" s="63">
        <v>156242</v>
      </c>
      <c r="L35" s="63">
        <v>154985</v>
      </c>
      <c r="M35" s="70">
        <v>166651</v>
      </c>
      <c r="N35" s="57" t="s">
        <v>6</v>
      </c>
    </row>
    <row r="36" spans="1:14" s="6" customFormat="1" ht="15" customHeight="1">
      <c r="A36" s="17" t="s">
        <v>65</v>
      </c>
      <c r="B36" s="29">
        <v>134713</v>
      </c>
      <c r="C36" s="30">
        <v>119139</v>
      </c>
      <c r="D36" s="30">
        <v>122451</v>
      </c>
      <c r="E36" s="63">
        <v>127381</v>
      </c>
      <c r="F36" s="30">
        <v>143180</v>
      </c>
      <c r="G36" s="30">
        <v>144253</v>
      </c>
      <c r="H36" s="30">
        <v>148288</v>
      </c>
      <c r="I36" s="30">
        <v>153188</v>
      </c>
      <c r="J36" s="63">
        <v>144993</v>
      </c>
      <c r="K36" s="63">
        <v>83546</v>
      </c>
      <c r="L36" s="63">
        <v>71873</v>
      </c>
      <c r="M36" s="70">
        <v>93395</v>
      </c>
      <c r="N36" s="57" t="s">
        <v>84</v>
      </c>
    </row>
    <row r="37" spans="1:14" s="6" customFormat="1" ht="15" customHeight="1">
      <c r="A37" s="17" t="s">
        <v>66</v>
      </c>
      <c r="B37" s="29">
        <v>157569</v>
      </c>
      <c r="C37" s="30">
        <v>155484</v>
      </c>
      <c r="D37" s="30">
        <v>157440</v>
      </c>
      <c r="E37" s="63">
        <v>157439</v>
      </c>
      <c r="F37" s="30">
        <v>160783</v>
      </c>
      <c r="G37" s="30">
        <v>160241</v>
      </c>
      <c r="H37" s="30">
        <v>157225</v>
      </c>
      <c r="I37" s="30">
        <v>158016</v>
      </c>
      <c r="J37" s="63">
        <v>144072</v>
      </c>
      <c r="K37" s="63">
        <v>152120</v>
      </c>
      <c r="L37" s="63">
        <v>148240</v>
      </c>
      <c r="M37" s="70">
        <v>146084</v>
      </c>
      <c r="N37" s="57" t="s">
        <v>85</v>
      </c>
    </row>
    <row r="38" spans="1:14" s="6" customFormat="1" ht="15" customHeight="1">
      <c r="A38" s="11" t="s">
        <v>67</v>
      </c>
      <c r="B38" s="31">
        <v>87265</v>
      </c>
      <c r="C38" s="32">
        <v>87172</v>
      </c>
      <c r="D38" s="32">
        <v>89514</v>
      </c>
      <c r="E38" s="64">
        <v>88065</v>
      </c>
      <c r="F38" s="32">
        <v>89671</v>
      </c>
      <c r="G38" s="32">
        <v>90806</v>
      </c>
      <c r="H38" s="32">
        <v>90240</v>
      </c>
      <c r="I38" s="32">
        <v>89714</v>
      </c>
      <c r="J38" s="64">
        <v>83503</v>
      </c>
      <c r="K38" s="64">
        <v>90459</v>
      </c>
      <c r="L38" s="64">
        <v>86939</v>
      </c>
      <c r="M38" s="71">
        <v>84789</v>
      </c>
      <c r="N38" s="56" t="s">
        <v>11</v>
      </c>
    </row>
    <row r="39" spans="1:14" s="6" customFormat="1" ht="15" customHeight="1">
      <c r="A39" s="11" t="s">
        <v>68</v>
      </c>
      <c r="B39" s="31">
        <v>70304</v>
      </c>
      <c r="C39" s="32">
        <v>68312</v>
      </c>
      <c r="D39" s="32">
        <v>67926</v>
      </c>
      <c r="E39" s="64">
        <v>69374</v>
      </c>
      <c r="F39" s="32">
        <v>71112</v>
      </c>
      <c r="G39" s="32">
        <v>69436</v>
      </c>
      <c r="H39" s="32">
        <v>66985</v>
      </c>
      <c r="I39" s="32">
        <v>68302</v>
      </c>
      <c r="J39" s="64">
        <v>60569</v>
      </c>
      <c r="K39" s="64">
        <v>61661</v>
      </c>
      <c r="L39" s="64">
        <v>61301</v>
      </c>
      <c r="M39" s="71">
        <v>61295</v>
      </c>
      <c r="N39" s="56" t="s">
        <v>12</v>
      </c>
    </row>
    <row r="40" spans="1:14" ht="15" customHeight="1">
      <c r="A40" s="17" t="s">
        <v>69</v>
      </c>
      <c r="B40" s="29">
        <v>170603</v>
      </c>
      <c r="C40" s="30">
        <v>164642</v>
      </c>
      <c r="D40" s="30">
        <v>169004</v>
      </c>
      <c r="E40" s="63">
        <v>166411</v>
      </c>
      <c r="F40" s="30">
        <v>166046</v>
      </c>
      <c r="G40" s="30">
        <v>161955</v>
      </c>
      <c r="H40" s="30">
        <v>159665</v>
      </c>
      <c r="I40" s="30">
        <v>165202</v>
      </c>
      <c r="J40" s="63">
        <v>168772</v>
      </c>
      <c r="K40" s="63">
        <v>164066</v>
      </c>
      <c r="L40" s="63">
        <v>171980</v>
      </c>
      <c r="M40" s="70">
        <v>179287</v>
      </c>
      <c r="N40" s="57" t="s">
        <v>86</v>
      </c>
    </row>
    <row r="41" spans="1:14" s="6" customFormat="1" ht="15" customHeight="1">
      <c r="A41" s="17" t="s">
        <v>70</v>
      </c>
      <c r="B41" s="29">
        <v>571423</v>
      </c>
      <c r="C41" s="30">
        <v>572223</v>
      </c>
      <c r="D41" s="30">
        <v>581828</v>
      </c>
      <c r="E41" s="63">
        <v>587097</v>
      </c>
      <c r="F41" s="30">
        <v>587248</v>
      </c>
      <c r="G41" s="30">
        <v>593263</v>
      </c>
      <c r="H41" s="30">
        <v>597915</v>
      </c>
      <c r="I41" s="30">
        <v>599442</v>
      </c>
      <c r="J41" s="63">
        <v>604307</v>
      </c>
      <c r="K41" s="63">
        <v>609814</v>
      </c>
      <c r="L41" s="63">
        <v>606403</v>
      </c>
      <c r="M41" s="70">
        <v>604221</v>
      </c>
      <c r="N41" s="57" t="s">
        <v>87</v>
      </c>
    </row>
    <row r="42" spans="1:14" s="6" customFormat="1" ht="15" customHeight="1">
      <c r="A42" s="11" t="s">
        <v>71</v>
      </c>
      <c r="B42" s="31">
        <v>520709</v>
      </c>
      <c r="C42" s="32">
        <v>520633</v>
      </c>
      <c r="D42" s="32">
        <v>525666</v>
      </c>
      <c r="E42" s="64">
        <v>524263</v>
      </c>
      <c r="F42" s="32">
        <v>519327</v>
      </c>
      <c r="G42" s="32">
        <v>521238</v>
      </c>
      <c r="H42" s="32">
        <v>525800</v>
      </c>
      <c r="I42" s="32">
        <v>530262</v>
      </c>
      <c r="J42" s="64">
        <v>534824</v>
      </c>
      <c r="K42" s="64">
        <v>540688</v>
      </c>
      <c r="L42" s="64">
        <v>542150</v>
      </c>
      <c r="M42" s="71">
        <v>541799</v>
      </c>
      <c r="N42" s="56" t="s">
        <v>11</v>
      </c>
    </row>
    <row r="43" spans="1:14" ht="15" customHeight="1">
      <c r="A43" s="12" t="s">
        <v>72</v>
      </c>
      <c r="B43" s="31">
        <v>50714</v>
      </c>
      <c r="C43" s="32">
        <v>51590</v>
      </c>
      <c r="D43" s="32">
        <v>56162</v>
      </c>
      <c r="E43" s="64">
        <v>62834</v>
      </c>
      <c r="F43" s="32">
        <v>67921</v>
      </c>
      <c r="G43" s="32">
        <v>72025</v>
      </c>
      <c r="H43" s="32">
        <v>72115</v>
      </c>
      <c r="I43" s="32">
        <v>69180</v>
      </c>
      <c r="J43" s="64">
        <v>69483</v>
      </c>
      <c r="K43" s="64">
        <v>69126</v>
      </c>
      <c r="L43" s="64">
        <v>64252</v>
      </c>
      <c r="M43" s="71">
        <v>62423</v>
      </c>
      <c r="N43" s="56" t="s">
        <v>12</v>
      </c>
    </row>
    <row r="44" spans="1:14" ht="15" customHeight="1">
      <c r="A44" s="17" t="s">
        <v>73</v>
      </c>
      <c r="B44" s="29">
        <v>309145</v>
      </c>
      <c r="C44" s="30">
        <v>281551</v>
      </c>
      <c r="D44" s="30">
        <v>288486</v>
      </c>
      <c r="E44" s="63">
        <v>291968</v>
      </c>
      <c r="F44" s="30">
        <v>307047</v>
      </c>
      <c r="G44" s="30">
        <v>315884</v>
      </c>
      <c r="H44" s="30">
        <v>316343</v>
      </c>
      <c r="I44" s="30">
        <v>324888</v>
      </c>
      <c r="J44" s="63">
        <v>331475</v>
      </c>
      <c r="K44" s="63">
        <v>334524</v>
      </c>
      <c r="L44" s="63">
        <v>345062</v>
      </c>
      <c r="M44" s="70">
        <v>350940</v>
      </c>
      <c r="N44" s="57" t="s">
        <v>88</v>
      </c>
    </row>
    <row r="45" spans="1:14" ht="15" customHeight="1">
      <c r="A45" s="17" t="s">
        <v>74</v>
      </c>
      <c r="B45" s="29">
        <v>226174</v>
      </c>
      <c r="C45" s="30">
        <v>218275</v>
      </c>
      <c r="D45" s="30">
        <v>211360</v>
      </c>
      <c r="E45" s="63">
        <v>223226</v>
      </c>
      <c r="F45" s="30">
        <v>224513</v>
      </c>
      <c r="G45" s="30">
        <v>221997</v>
      </c>
      <c r="H45" s="30">
        <v>228953</v>
      </c>
      <c r="I45" s="30">
        <v>229824</v>
      </c>
      <c r="J45" s="63">
        <v>229134</v>
      </c>
      <c r="K45" s="63">
        <v>234709</v>
      </c>
      <c r="L45" s="63">
        <v>229460</v>
      </c>
      <c r="M45" s="70">
        <v>230174</v>
      </c>
      <c r="N45" s="57" t="s">
        <v>89</v>
      </c>
    </row>
    <row r="46" spans="1:14" ht="15" customHeight="1">
      <c r="A46" s="17" t="s">
        <v>75</v>
      </c>
      <c r="B46" s="29">
        <v>189025</v>
      </c>
      <c r="C46" s="30">
        <v>183984</v>
      </c>
      <c r="D46" s="30">
        <v>179856</v>
      </c>
      <c r="E46" s="63">
        <v>184573</v>
      </c>
      <c r="F46" s="30">
        <v>184128</v>
      </c>
      <c r="G46" s="30">
        <v>183269</v>
      </c>
      <c r="H46" s="30">
        <v>182858</v>
      </c>
      <c r="I46" s="30">
        <v>180426</v>
      </c>
      <c r="J46" s="63">
        <v>179248</v>
      </c>
      <c r="K46" s="63">
        <v>180341</v>
      </c>
      <c r="L46" s="63">
        <v>180677</v>
      </c>
      <c r="M46" s="70">
        <v>180588</v>
      </c>
      <c r="N46" s="57" t="s">
        <v>90</v>
      </c>
    </row>
    <row r="47" spans="1:14" ht="15" customHeight="1">
      <c r="A47" s="17" t="s">
        <v>76</v>
      </c>
      <c r="B47" s="29">
        <v>382579</v>
      </c>
      <c r="C47" s="30">
        <v>395073</v>
      </c>
      <c r="D47" s="30">
        <v>403742</v>
      </c>
      <c r="E47" s="63">
        <v>406316</v>
      </c>
      <c r="F47" s="30">
        <v>433220</v>
      </c>
      <c r="G47" s="30">
        <v>444865</v>
      </c>
      <c r="H47" s="30">
        <v>440428</v>
      </c>
      <c r="I47" s="30">
        <v>442586</v>
      </c>
      <c r="J47" s="63">
        <v>445200</v>
      </c>
      <c r="K47" s="63">
        <v>447821</v>
      </c>
      <c r="L47" s="63">
        <v>457813</v>
      </c>
      <c r="M47" s="70">
        <v>465045</v>
      </c>
      <c r="N47" s="57" t="s">
        <v>91</v>
      </c>
    </row>
    <row r="48" spans="1:14" ht="15" customHeight="1">
      <c r="A48" s="17" t="s">
        <v>77</v>
      </c>
      <c r="B48" s="29">
        <v>249164</v>
      </c>
      <c r="C48" s="30">
        <v>232830</v>
      </c>
      <c r="D48" s="30">
        <v>219156</v>
      </c>
      <c r="E48" s="63">
        <v>210044</v>
      </c>
      <c r="F48" s="30">
        <v>202539</v>
      </c>
      <c r="G48" s="30">
        <v>195267</v>
      </c>
      <c r="H48" s="30">
        <v>199606</v>
      </c>
      <c r="I48" s="30">
        <v>198257</v>
      </c>
      <c r="J48" s="63">
        <v>194691</v>
      </c>
      <c r="K48" s="63">
        <v>179311</v>
      </c>
      <c r="L48" s="63">
        <v>194880</v>
      </c>
      <c r="M48" s="70">
        <v>199287</v>
      </c>
      <c r="N48" s="57" t="s">
        <v>92</v>
      </c>
    </row>
    <row r="49" spans="1:14" s="6" customFormat="1" ht="15" customHeight="1">
      <c r="A49" s="16" t="s">
        <v>98</v>
      </c>
      <c r="B49" s="33">
        <v>4272849</v>
      </c>
      <c r="C49" s="34">
        <v>4315735</v>
      </c>
      <c r="D49" s="34">
        <v>4485409</v>
      </c>
      <c r="E49" s="65">
        <v>4547533</v>
      </c>
      <c r="F49" s="34">
        <v>4745808</v>
      </c>
      <c r="G49" s="34">
        <v>4749947</v>
      </c>
      <c r="H49" s="34">
        <v>4778986</v>
      </c>
      <c r="I49" s="34">
        <v>4871776</v>
      </c>
      <c r="J49" s="65">
        <v>4720980</v>
      </c>
      <c r="K49" s="65">
        <v>4489622</v>
      </c>
      <c r="L49" s="65">
        <v>4586690</v>
      </c>
      <c r="M49" s="72">
        <v>4646321</v>
      </c>
      <c r="N49" s="58" t="s">
        <v>93</v>
      </c>
    </row>
    <row r="50" spans="1:14" s="6" customFormat="1" ht="15" customHeight="1">
      <c r="A50" s="17" t="s">
        <v>78</v>
      </c>
      <c r="B50" s="29">
        <v>52786</v>
      </c>
      <c r="C50" s="30">
        <v>53923</v>
      </c>
      <c r="D50" s="30">
        <v>60956</v>
      </c>
      <c r="E50" s="63">
        <v>80961</v>
      </c>
      <c r="F50" s="30">
        <v>81948</v>
      </c>
      <c r="G50" s="30">
        <v>71572</v>
      </c>
      <c r="H50" s="30">
        <v>78798</v>
      </c>
      <c r="I50" s="30">
        <v>86099</v>
      </c>
      <c r="J50" s="63">
        <v>82268</v>
      </c>
      <c r="K50" s="63">
        <v>79624</v>
      </c>
      <c r="L50" s="63">
        <v>94874</v>
      </c>
      <c r="M50" s="70">
        <v>123439</v>
      </c>
      <c r="N50" s="57" t="s">
        <v>94</v>
      </c>
    </row>
    <row r="51" spans="1:14" s="6" customFormat="1" ht="15" customHeight="1">
      <c r="A51" s="17" t="s">
        <v>79</v>
      </c>
      <c r="B51" s="29">
        <v>22380</v>
      </c>
      <c r="C51" s="30">
        <v>26227</v>
      </c>
      <c r="D51" s="30">
        <v>23018</v>
      </c>
      <c r="E51" s="63">
        <v>33345</v>
      </c>
      <c r="F51" s="30">
        <v>44198</v>
      </c>
      <c r="G51" s="30">
        <v>56978</v>
      </c>
      <c r="H51" s="30">
        <v>42085</v>
      </c>
      <c r="I51" s="30">
        <v>48108</v>
      </c>
      <c r="J51" s="63">
        <v>46014</v>
      </c>
      <c r="K51" s="63">
        <v>41697</v>
      </c>
      <c r="L51" s="63">
        <v>45155</v>
      </c>
      <c r="M51" s="70">
        <v>52500</v>
      </c>
      <c r="N51" s="57" t="s">
        <v>95</v>
      </c>
    </row>
    <row r="52" spans="1:14" ht="15" customHeight="1">
      <c r="A52" s="16" t="s">
        <v>97</v>
      </c>
      <c r="B52" s="33">
        <v>4303256</v>
      </c>
      <c r="C52" s="34">
        <v>4343431</v>
      </c>
      <c r="D52" s="34">
        <v>4523348</v>
      </c>
      <c r="E52" s="65">
        <v>4595149</v>
      </c>
      <c r="F52" s="34">
        <v>4783557</v>
      </c>
      <c r="G52" s="34">
        <v>4764542</v>
      </c>
      <c r="H52" s="34">
        <v>4815699</v>
      </c>
      <c r="I52" s="34">
        <v>4909766</v>
      </c>
      <c r="J52" s="65">
        <v>4757234</v>
      </c>
      <c r="K52" s="65">
        <v>4527548</v>
      </c>
      <c r="L52" s="65">
        <v>4636409</v>
      </c>
      <c r="M52" s="72">
        <v>4717260</v>
      </c>
      <c r="N52" s="58" t="s">
        <v>96</v>
      </c>
    </row>
    <row r="53" spans="1:14" ht="15" customHeight="1">
      <c r="A53" s="21"/>
      <c r="B53" s="39"/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22"/>
    </row>
    <row r="54" spans="1:14" ht="15" customHeight="1">
      <c r="A54" s="23" t="s">
        <v>30</v>
      </c>
      <c r="B54" s="39"/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22"/>
    </row>
    <row r="55" spans="1:14" ht="15" customHeight="1">
      <c r="A55" s="24" t="s">
        <v>33</v>
      </c>
      <c r="B55" s="35">
        <v>43145</v>
      </c>
      <c r="C55" s="36">
        <v>42329</v>
      </c>
      <c r="D55" s="36">
        <v>39479</v>
      </c>
      <c r="E55" s="66">
        <v>35630</v>
      </c>
      <c r="F55" s="36">
        <v>39780</v>
      </c>
      <c r="G55" s="36">
        <v>44191</v>
      </c>
      <c r="H55" s="36">
        <v>43166</v>
      </c>
      <c r="I55" s="36">
        <v>41275</v>
      </c>
      <c r="J55" s="66">
        <v>38997</v>
      </c>
      <c r="K55" s="66">
        <v>38247</v>
      </c>
      <c r="L55" s="66">
        <v>33543</v>
      </c>
      <c r="M55" s="73">
        <v>35233</v>
      </c>
      <c r="N55" s="61" t="s">
        <v>2</v>
      </c>
    </row>
    <row r="56" spans="1:14" ht="15" customHeight="1">
      <c r="A56" s="11" t="s">
        <v>34</v>
      </c>
      <c r="B56" s="31">
        <v>1012527</v>
      </c>
      <c r="C56" s="32">
        <v>1112170</v>
      </c>
      <c r="D56" s="32">
        <v>1259158</v>
      </c>
      <c r="E56" s="64">
        <v>1279211</v>
      </c>
      <c r="F56" s="32">
        <v>1398177</v>
      </c>
      <c r="G56" s="32">
        <v>1406685</v>
      </c>
      <c r="H56" s="32">
        <v>1399660</v>
      </c>
      <c r="I56" s="32">
        <v>1474652</v>
      </c>
      <c r="J56" s="64">
        <v>1338778</v>
      </c>
      <c r="K56" s="64">
        <v>1253956</v>
      </c>
      <c r="L56" s="64">
        <v>1343707</v>
      </c>
      <c r="M56" s="71">
        <v>1361652</v>
      </c>
      <c r="N56" s="56" t="s">
        <v>3</v>
      </c>
    </row>
    <row r="57" spans="1:14" ht="15" customHeight="1">
      <c r="A57" s="26" t="s">
        <v>35</v>
      </c>
      <c r="B57" s="37">
        <v>3217177</v>
      </c>
      <c r="C57" s="38">
        <v>3161236</v>
      </c>
      <c r="D57" s="38">
        <v>3186773</v>
      </c>
      <c r="E57" s="67">
        <v>3232693</v>
      </c>
      <c r="F57" s="38">
        <v>3307850</v>
      </c>
      <c r="G57" s="38">
        <v>3299071</v>
      </c>
      <c r="H57" s="38">
        <v>3336159</v>
      </c>
      <c r="I57" s="38">
        <v>3355849</v>
      </c>
      <c r="J57" s="67">
        <v>3343206</v>
      </c>
      <c r="K57" s="67">
        <v>3197419</v>
      </c>
      <c r="L57" s="67">
        <v>3209441</v>
      </c>
      <c r="M57" s="74">
        <v>3249436</v>
      </c>
      <c r="N57" s="62" t="s">
        <v>4</v>
      </c>
    </row>
    <row r="58" spans="1:14" ht="7.5" customHeight="1"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</row>
    <row r="59" spans="1:14"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</row>
  </sheetData>
  <mergeCells count="2">
    <mergeCell ref="A5:A6"/>
    <mergeCell ref="N5:N6"/>
  </mergeCells>
  <phoneticPr fontId="3"/>
  <pageMargins left="0.78740157480314965" right="0.78740157480314965" top="0.78740157480314965" bottom="0.78740157480314965" header="0.51181102362204722" footer="0.39370078740157483"/>
  <pageSetup paperSize="9" scale="82" firstPageNumber="28" fitToWidth="0" pageOrder="overThenDown" orientation="portrait" useFirstPageNumber="1" r:id="rId1"/>
  <headerFooter alignWithMargins="0"/>
  <colBreaks count="1" manualBreakCount="1">
    <brk id="6" max="57" man="1"/>
  </colBreaks>
  <ignoredErrors>
    <ignoredError sqref="N7:N52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59"/>
  <sheetViews>
    <sheetView showGridLines="0" view="pageBreakPreview" zoomScaleNormal="100" zoomScaleSheetLayoutView="100" workbookViewId="0"/>
  </sheetViews>
  <sheetFormatPr defaultRowHeight="13.5"/>
  <cols>
    <col min="1" max="1" width="44.625" customWidth="1"/>
    <col min="2" max="13" width="12.125" customWidth="1"/>
    <col min="14" max="14" width="4.875" customWidth="1"/>
    <col min="15" max="15" width="3.125" customWidth="1"/>
    <col min="16" max="20" width="10.625" customWidth="1"/>
    <col min="21" max="21" width="4.875" customWidth="1"/>
    <col min="22" max="246" width="3.75" customWidth="1"/>
  </cols>
  <sheetData>
    <row r="1" spans="1:15" ht="17.25">
      <c r="A1" s="1" t="s">
        <v>29</v>
      </c>
      <c r="B1" s="3"/>
      <c r="C1" s="3"/>
      <c r="D1" s="3"/>
      <c r="E1" s="3"/>
      <c r="F1" s="3"/>
      <c r="G1" s="3"/>
      <c r="H1" s="3"/>
      <c r="I1" s="3"/>
      <c r="J1" s="3"/>
    </row>
    <row r="2" spans="1:15" ht="14.25">
      <c r="A2" s="2" t="s">
        <v>24</v>
      </c>
      <c r="B2" s="3"/>
      <c r="C2" s="3"/>
      <c r="D2" s="3"/>
      <c r="E2" s="3"/>
      <c r="F2" s="3"/>
      <c r="G2" s="3"/>
      <c r="H2" s="3"/>
      <c r="I2" s="3"/>
      <c r="O2" s="28" t="s">
        <v>108</v>
      </c>
    </row>
    <row r="3" spans="1:15" ht="14.25">
      <c r="A3" s="2" t="s">
        <v>25</v>
      </c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</row>
    <row r="4" spans="1:15" ht="24" customHeight="1">
      <c r="A4" s="4"/>
      <c r="K4" s="5"/>
      <c r="L4" s="5"/>
      <c r="M4" s="5"/>
      <c r="N4" s="5" t="s">
        <v>5</v>
      </c>
    </row>
    <row r="5" spans="1:15" s="6" customFormat="1" ht="15" customHeight="1">
      <c r="A5" s="88" t="s">
        <v>1</v>
      </c>
      <c r="B5" s="14" t="s">
        <v>26</v>
      </c>
      <c r="C5" s="9" t="s">
        <v>31</v>
      </c>
      <c r="D5" s="9" t="s">
        <v>27</v>
      </c>
      <c r="E5" s="86" t="s">
        <v>28</v>
      </c>
      <c r="F5" s="9" t="s">
        <v>32</v>
      </c>
      <c r="G5" s="9" t="s">
        <v>101</v>
      </c>
      <c r="H5" s="9" t="s">
        <v>102</v>
      </c>
      <c r="I5" s="9" t="s">
        <v>103</v>
      </c>
      <c r="J5" s="9" t="s">
        <v>104</v>
      </c>
      <c r="K5" s="80" t="s">
        <v>105</v>
      </c>
      <c r="L5" s="86" t="s">
        <v>106</v>
      </c>
      <c r="M5" s="68" t="s">
        <v>107</v>
      </c>
      <c r="N5" s="90" t="s">
        <v>99</v>
      </c>
    </row>
    <row r="6" spans="1:15" s="6" customFormat="1" ht="15" customHeight="1">
      <c r="A6" s="89"/>
      <c r="B6" s="15">
        <v>2011</v>
      </c>
      <c r="C6" s="10">
        <v>2012</v>
      </c>
      <c r="D6" s="10">
        <v>2013</v>
      </c>
      <c r="E6" s="87">
        <v>2014</v>
      </c>
      <c r="F6" s="10">
        <v>2015</v>
      </c>
      <c r="G6" s="10">
        <v>2016</v>
      </c>
      <c r="H6" s="10">
        <v>2017</v>
      </c>
      <c r="I6" s="10">
        <v>2018</v>
      </c>
      <c r="J6" s="10">
        <v>2019</v>
      </c>
      <c r="K6" s="81">
        <v>2020</v>
      </c>
      <c r="L6" s="87">
        <v>2021</v>
      </c>
      <c r="M6" s="69">
        <v>2022</v>
      </c>
      <c r="N6" s="91"/>
    </row>
    <row r="7" spans="1:15" ht="15" customHeight="1">
      <c r="A7" s="17" t="s">
        <v>36</v>
      </c>
      <c r="B7" s="19" t="s">
        <v>100</v>
      </c>
      <c r="C7" s="40">
        <v>-1.9</v>
      </c>
      <c r="D7" s="40">
        <v>-6.7</v>
      </c>
      <c r="E7" s="52">
        <v>-9.6999999999999993</v>
      </c>
      <c r="F7" s="40">
        <v>11.6</v>
      </c>
      <c r="G7" s="40">
        <v>11.1</v>
      </c>
      <c r="H7" s="40">
        <v>-2.2999999999999998</v>
      </c>
      <c r="I7" s="40">
        <v>-4.4000000000000004</v>
      </c>
      <c r="J7" s="52">
        <v>-5.5</v>
      </c>
      <c r="K7" s="85">
        <v>-1.9</v>
      </c>
      <c r="L7" s="85">
        <v>-12.3</v>
      </c>
      <c r="M7" s="83">
        <v>5</v>
      </c>
      <c r="N7" s="55" t="s">
        <v>10</v>
      </c>
    </row>
    <row r="8" spans="1:15" s="6" customFormat="1" ht="15" customHeight="1">
      <c r="A8" s="11" t="s">
        <v>37</v>
      </c>
      <c r="B8" s="18" t="s">
        <v>100</v>
      </c>
      <c r="C8" s="41">
        <v>2.9</v>
      </c>
      <c r="D8" s="41">
        <v>-12.1</v>
      </c>
      <c r="E8" s="53">
        <v>-13.7</v>
      </c>
      <c r="F8" s="41">
        <v>12.9</v>
      </c>
      <c r="G8" s="41">
        <v>14.3</v>
      </c>
      <c r="H8" s="41">
        <v>0.9</v>
      </c>
      <c r="I8" s="41">
        <v>-3.5</v>
      </c>
      <c r="J8" s="53">
        <v>-2</v>
      </c>
      <c r="K8" s="53">
        <v>-2.4</v>
      </c>
      <c r="L8" s="53">
        <v>-11.8</v>
      </c>
      <c r="M8" s="76">
        <v>1.1000000000000001</v>
      </c>
      <c r="N8" s="56" t="s">
        <v>11</v>
      </c>
    </row>
    <row r="9" spans="1:15" s="6" customFormat="1" ht="15" customHeight="1">
      <c r="A9" s="11" t="s">
        <v>38</v>
      </c>
      <c r="B9" s="18" t="s">
        <v>100</v>
      </c>
      <c r="C9" s="41">
        <v>2.7</v>
      </c>
      <c r="D9" s="41">
        <v>1.4</v>
      </c>
      <c r="E9" s="53">
        <v>3.3</v>
      </c>
      <c r="F9" s="41">
        <v>6.7</v>
      </c>
      <c r="G9" s="41">
        <v>2.4</v>
      </c>
      <c r="H9" s="41">
        <v>4.9000000000000004</v>
      </c>
      <c r="I9" s="41">
        <v>-4</v>
      </c>
      <c r="J9" s="53">
        <v>0.5</v>
      </c>
      <c r="K9" s="53">
        <v>-3.6</v>
      </c>
      <c r="L9" s="53">
        <v>-4</v>
      </c>
      <c r="M9" s="76">
        <v>0.8</v>
      </c>
      <c r="N9" s="56" t="s">
        <v>12</v>
      </c>
    </row>
    <row r="10" spans="1:15" s="6" customFormat="1" ht="15" customHeight="1">
      <c r="A10" s="11" t="s">
        <v>39</v>
      </c>
      <c r="B10" s="18" t="s">
        <v>100</v>
      </c>
      <c r="C10" s="41">
        <v>-16</v>
      </c>
      <c r="D10" s="41">
        <v>8.6</v>
      </c>
      <c r="E10" s="53">
        <v>-2.8</v>
      </c>
      <c r="F10" s="41">
        <v>10.1</v>
      </c>
      <c r="G10" s="41">
        <v>5.8</v>
      </c>
      <c r="H10" s="41">
        <v>-12.8</v>
      </c>
      <c r="I10" s="41">
        <v>-7.3</v>
      </c>
      <c r="J10" s="53">
        <v>-18.8</v>
      </c>
      <c r="K10" s="53">
        <v>0.7</v>
      </c>
      <c r="L10" s="53">
        <v>-17.8</v>
      </c>
      <c r="M10" s="76">
        <v>22.8</v>
      </c>
      <c r="N10" s="56" t="s">
        <v>13</v>
      </c>
    </row>
    <row r="11" spans="1:15" s="6" customFormat="1" ht="15" customHeight="1">
      <c r="A11" s="17" t="s">
        <v>40</v>
      </c>
      <c r="B11" s="19" t="s">
        <v>100</v>
      </c>
      <c r="C11" s="40">
        <v>-7.3</v>
      </c>
      <c r="D11" s="40">
        <v>11.3</v>
      </c>
      <c r="E11" s="52">
        <v>4.9000000000000004</v>
      </c>
      <c r="F11" s="40">
        <v>3.7</v>
      </c>
      <c r="G11" s="40">
        <v>-10.3</v>
      </c>
      <c r="H11" s="40">
        <v>6.8</v>
      </c>
      <c r="I11" s="40">
        <v>0.6</v>
      </c>
      <c r="J11" s="52">
        <v>1</v>
      </c>
      <c r="K11" s="52">
        <v>1.7</v>
      </c>
      <c r="L11" s="52">
        <v>-4.5</v>
      </c>
      <c r="M11" s="75">
        <v>25.8</v>
      </c>
      <c r="N11" s="57" t="s">
        <v>19</v>
      </c>
    </row>
    <row r="12" spans="1:15" s="6" customFormat="1" ht="15" customHeight="1">
      <c r="A12" s="17" t="s">
        <v>41</v>
      </c>
      <c r="B12" s="19" t="s">
        <v>100</v>
      </c>
      <c r="C12" s="40">
        <v>9.6999999999999993</v>
      </c>
      <c r="D12" s="40">
        <v>12.5</v>
      </c>
      <c r="E12" s="52">
        <v>4.4000000000000004</v>
      </c>
      <c r="F12" s="40">
        <v>8.6</v>
      </c>
      <c r="G12" s="40">
        <v>-1.6</v>
      </c>
      <c r="H12" s="40">
        <v>0.9</v>
      </c>
      <c r="I12" s="40">
        <v>5.5</v>
      </c>
      <c r="J12" s="52">
        <v>-10.6</v>
      </c>
      <c r="K12" s="52">
        <v>-7.4</v>
      </c>
      <c r="L12" s="52">
        <v>8.4</v>
      </c>
      <c r="M12" s="75">
        <v>5.3</v>
      </c>
      <c r="N12" s="57" t="s">
        <v>20</v>
      </c>
    </row>
    <row r="13" spans="1:15" s="6" customFormat="1" ht="15" customHeight="1">
      <c r="A13" s="11" t="s">
        <v>42</v>
      </c>
      <c r="B13" s="18" t="s">
        <v>100</v>
      </c>
      <c r="C13" s="41">
        <v>4.9000000000000004</v>
      </c>
      <c r="D13" s="41">
        <v>11.1</v>
      </c>
      <c r="E13" s="53">
        <v>-6.7</v>
      </c>
      <c r="F13" s="41">
        <v>24.7</v>
      </c>
      <c r="G13" s="41">
        <v>2.9</v>
      </c>
      <c r="H13" s="41">
        <v>-0.2</v>
      </c>
      <c r="I13" s="41">
        <v>-6.4</v>
      </c>
      <c r="J13" s="53">
        <v>3.3</v>
      </c>
      <c r="K13" s="53">
        <v>-19.3</v>
      </c>
      <c r="L13" s="53">
        <v>1</v>
      </c>
      <c r="M13" s="76">
        <v>12.1</v>
      </c>
      <c r="N13" s="56" t="s">
        <v>11</v>
      </c>
    </row>
    <row r="14" spans="1:15" s="6" customFormat="1" ht="15" customHeight="1">
      <c r="A14" s="11" t="s">
        <v>43</v>
      </c>
      <c r="B14" s="18" t="s">
        <v>100</v>
      </c>
      <c r="C14" s="41">
        <v>0.7</v>
      </c>
      <c r="D14" s="41">
        <v>-0.3</v>
      </c>
      <c r="E14" s="53">
        <v>5.6</v>
      </c>
      <c r="F14" s="41">
        <v>10</v>
      </c>
      <c r="G14" s="41">
        <v>-7.6</v>
      </c>
      <c r="H14" s="41">
        <v>-0.2</v>
      </c>
      <c r="I14" s="41">
        <v>2.7</v>
      </c>
      <c r="J14" s="53">
        <v>-8.1</v>
      </c>
      <c r="K14" s="53">
        <v>-16.899999999999999</v>
      </c>
      <c r="L14" s="53">
        <v>-1.7</v>
      </c>
      <c r="M14" s="76">
        <v>-0.1</v>
      </c>
      <c r="N14" s="56" t="s">
        <v>12</v>
      </c>
    </row>
    <row r="15" spans="1:15" s="6" customFormat="1" ht="15" customHeight="1">
      <c r="A15" s="11" t="s">
        <v>44</v>
      </c>
      <c r="B15" s="18" t="s">
        <v>100</v>
      </c>
      <c r="C15" s="41">
        <v>-11.2</v>
      </c>
      <c r="D15" s="41">
        <v>-4.7</v>
      </c>
      <c r="E15" s="53">
        <v>-7.2</v>
      </c>
      <c r="F15" s="41">
        <v>-13.4</v>
      </c>
      <c r="G15" s="41">
        <v>25.8</v>
      </c>
      <c r="H15" s="41">
        <v>-5.6</v>
      </c>
      <c r="I15" s="41">
        <v>10.3</v>
      </c>
      <c r="J15" s="53">
        <v>-3</v>
      </c>
      <c r="K15" s="53">
        <v>-24.1</v>
      </c>
      <c r="L15" s="53">
        <v>9.6</v>
      </c>
      <c r="M15" s="76">
        <v>11.6</v>
      </c>
      <c r="N15" s="56" t="s">
        <v>13</v>
      </c>
    </row>
    <row r="16" spans="1:15" s="6" customFormat="1" ht="15" customHeight="1">
      <c r="A16" s="11" t="s">
        <v>45</v>
      </c>
      <c r="B16" s="18" t="s">
        <v>100</v>
      </c>
      <c r="C16" s="41">
        <v>13.6</v>
      </c>
      <c r="D16" s="41">
        <v>41.8</v>
      </c>
      <c r="E16" s="53">
        <v>11</v>
      </c>
      <c r="F16" s="41">
        <v>5.3</v>
      </c>
      <c r="G16" s="41">
        <v>18.7</v>
      </c>
      <c r="H16" s="41">
        <v>-8.1</v>
      </c>
      <c r="I16" s="41">
        <v>16</v>
      </c>
      <c r="J16" s="53">
        <v>-21.5</v>
      </c>
      <c r="K16" s="53">
        <v>-1.4</v>
      </c>
      <c r="L16" s="53">
        <v>7.4</v>
      </c>
      <c r="M16" s="76">
        <v>15.6</v>
      </c>
      <c r="N16" s="56" t="s">
        <v>14</v>
      </c>
    </row>
    <row r="17" spans="1:14" s="6" customFormat="1" ht="15" customHeight="1">
      <c r="A17" s="11" t="s">
        <v>46</v>
      </c>
      <c r="B17" s="18" t="s">
        <v>100</v>
      </c>
      <c r="C17" s="41">
        <v>-8.6999999999999993</v>
      </c>
      <c r="D17" s="41">
        <v>3.3</v>
      </c>
      <c r="E17" s="53">
        <v>-9.5</v>
      </c>
      <c r="F17" s="41">
        <v>17.100000000000001</v>
      </c>
      <c r="G17" s="41">
        <v>-10.4</v>
      </c>
      <c r="H17" s="41">
        <v>-2.2999999999999998</v>
      </c>
      <c r="I17" s="41">
        <v>11.9</v>
      </c>
      <c r="J17" s="53">
        <v>-5.0999999999999996</v>
      </c>
      <c r="K17" s="53">
        <v>84.7</v>
      </c>
      <c r="L17" s="53">
        <v>-37.299999999999997</v>
      </c>
      <c r="M17" s="76">
        <v>26.8</v>
      </c>
      <c r="N17" s="56" t="s">
        <v>15</v>
      </c>
    </row>
    <row r="18" spans="1:14" s="6" customFormat="1" ht="15" customHeight="1">
      <c r="A18" s="11" t="s">
        <v>47</v>
      </c>
      <c r="B18" s="18" t="s">
        <v>100</v>
      </c>
      <c r="C18" s="41">
        <v>17.7</v>
      </c>
      <c r="D18" s="41">
        <v>6.6</v>
      </c>
      <c r="E18" s="53">
        <v>19.3</v>
      </c>
      <c r="F18" s="41">
        <v>0.1</v>
      </c>
      <c r="G18" s="41">
        <v>9.1999999999999993</v>
      </c>
      <c r="H18" s="41">
        <v>-4.9000000000000004</v>
      </c>
      <c r="I18" s="41">
        <v>9.6999999999999993</v>
      </c>
      <c r="J18" s="53">
        <v>-22.7</v>
      </c>
      <c r="K18" s="53">
        <v>-27.7</v>
      </c>
      <c r="L18" s="53">
        <v>2.8</v>
      </c>
      <c r="M18" s="76">
        <v>8.5</v>
      </c>
      <c r="N18" s="56" t="s">
        <v>16</v>
      </c>
    </row>
    <row r="19" spans="1:14" s="6" customFormat="1" ht="15" customHeight="1">
      <c r="A19" s="11" t="s">
        <v>48</v>
      </c>
      <c r="B19" s="18" t="s">
        <v>100</v>
      </c>
      <c r="C19" s="41">
        <v>-5.2</v>
      </c>
      <c r="D19" s="41">
        <v>4.3</v>
      </c>
      <c r="E19" s="53">
        <v>0.4</v>
      </c>
      <c r="F19" s="41">
        <v>-1.8</v>
      </c>
      <c r="G19" s="41">
        <v>-1.2</v>
      </c>
      <c r="H19" s="41">
        <v>14</v>
      </c>
      <c r="I19" s="41">
        <v>18.399999999999999</v>
      </c>
      <c r="J19" s="53">
        <v>-6.7</v>
      </c>
      <c r="K19" s="53">
        <v>4.4000000000000004</v>
      </c>
      <c r="L19" s="53">
        <v>19.2</v>
      </c>
      <c r="M19" s="76">
        <v>-7.7</v>
      </c>
      <c r="N19" s="56" t="s">
        <v>17</v>
      </c>
    </row>
    <row r="20" spans="1:14" s="6" customFormat="1" ht="15" customHeight="1">
      <c r="A20" s="11" t="s">
        <v>49</v>
      </c>
      <c r="B20" s="18" t="s">
        <v>100</v>
      </c>
      <c r="C20" s="41">
        <v>-10.7</v>
      </c>
      <c r="D20" s="41">
        <v>2.8</v>
      </c>
      <c r="E20" s="53">
        <v>6.2</v>
      </c>
      <c r="F20" s="41">
        <v>11.6</v>
      </c>
      <c r="G20" s="41">
        <v>-5.0999999999999996</v>
      </c>
      <c r="H20" s="41">
        <v>6.3</v>
      </c>
      <c r="I20" s="41">
        <v>7.4</v>
      </c>
      <c r="J20" s="53">
        <v>-4.7</v>
      </c>
      <c r="K20" s="53">
        <v>-11.4</v>
      </c>
      <c r="L20" s="53">
        <v>17.7</v>
      </c>
      <c r="M20" s="76">
        <v>-3.2</v>
      </c>
      <c r="N20" s="56" t="s">
        <v>18</v>
      </c>
    </row>
    <row r="21" spans="1:14" s="6" customFormat="1" ht="15" customHeight="1">
      <c r="A21" s="11" t="s">
        <v>50</v>
      </c>
      <c r="B21" s="18" t="s">
        <v>100</v>
      </c>
      <c r="C21" s="41">
        <v>7</v>
      </c>
      <c r="D21" s="41">
        <v>8.3000000000000007</v>
      </c>
      <c r="E21" s="53">
        <v>-2.2999999999999998</v>
      </c>
      <c r="F21" s="41">
        <v>6.2</v>
      </c>
      <c r="G21" s="41">
        <v>5</v>
      </c>
      <c r="H21" s="41">
        <v>3.8</v>
      </c>
      <c r="I21" s="41">
        <v>7.4</v>
      </c>
      <c r="J21" s="53">
        <v>-13.2</v>
      </c>
      <c r="K21" s="53">
        <v>-14.5</v>
      </c>
      <c r="L21" s="53">
        <v>13.2</v>
      </c>
      <c r="M21" s="76">
        <v>37.4</v>
      </c>
      <c r="N21" s="56" t="s">
        <v>7</v>
      </c>
    </row>
    <row r="22" spans="1:14" s="6" customFormat="1" ht="15" customHeight="1">
      <c r="A22" s="11" t="s">
        <v>51</v>
      </c>
      <c r="B22" s="18" t="s">
        <v>100</v>
      </c>
      <c r="C22" s="41">
        <v>45.8</v>
      </c>
      <c r="D22" s="41">
        <v>18.600000000000001</v>
      </c>
      <c r="E22" s="53">
        <v>26.6</v>
      </c>
      <c r="F22" s="41">
        <v>6.5</v>
      </c>
      <c r="G22" s="41">
        <v>-3</v>
      </c>
      <c r="H22" s="41">
        <v>-6.5</v>
      </c>
      <c r="I22" s="41">
        <v>3.5</v>
      </c>
      <c r="J22" s="53">
        <v>-15.6</v>
      </c>
      <c r="K22" s="53">
        <v>2.8</v>
      </c>
      <c r="L22" s="53">
        <v>14.2</v>
      </c>
      <c r="M22" s="76">
        <v>-30.2</v>
      </c>
      <c r="N22" s="56" t="s">
        <v>8</v>
      </c>
    </row>
    <row r="23" spans="1:14" s="6" customFormat="1" ht="15" customHeight="1">
      <c r="A23" s="11" t="s">
        <v>52</v>
      </c>
      <c r="B23" s="18" t="s">
        <v>100</v>
      </c>
      <c r="C23" s="41">
        <v>12.8</v>
      </c>
      <c r="D23" s="41">
        <v>32.700000000000003</v>
      </c>
      <c r="E23" s="53">
        <v>7.3</v>
      </c>
      <c r="F23" s="41">
        <v>-7.9</v>
      </c>
      <c r="G23" s="41">
        <v>-1.8</v>
      </c>
      <c r="H23" s="41">
        <v>15</v>
      </c>
      <c r="I23" s="41">
        <v>3</v>
      </c>
      <c r="J23" s="53">
        <v>4</v>
      </c>
      <c r="K23" s="53">
        <v>-29.4</v>
      </c>
      <c r="L23" s="53">
        <v>3.7</v>
      </c>
      <c r="M23" s="76">
        <v>13.4</v>
      </c>
      <c r="N23" s="56" t="s">
        <v>9</v>
      </c>
    </row>
    <row r="24" spans="1:14" s="6" customFormat="1" ht="15" customHeight="1">
      <c r="A24" s="11" t="s">
        <v>53</v>
      </c>
      <c r="B24" s="18" t="s">
        <v>100</v>
      </c>
      <c r="C24" s="41">
        <v>40.5</v>
      </c>
      <c r="D24" s="41">
        <v>0.3</v>
      </c>
      <c r="E24" s="53">
        <v>-14.1</v>
      </c>
      <c r="F24" s="41">
        <v>18.5</v>
      </c>
      <c r="G24" s="41">
        <v>-11.9</v>
      </c>
      <c r="H24" s="41">
        <v>-16.2</v>
      </c>
      <c r="I24" s="41">
        <v>5.5</v>
      </c>
      <c r="J24" s="53">
        <v>-29.3</v>
      </c>
      <c r="K24" s="53">
        <v>54.3</v>
      </c>
      <c r="L24" s="53">
        <v>-16.3</v>
      </c>
      <c r="M24" s="76">
        <v>-63.5</v>
      </c>
      <c r="N24" s="56" t="s">
        <v>80</v>
      </c>
    </row>
    <row r="25" spans="1:14" s="6" customFormat="1" ht="15" customHeight="1">
      <c r="A25" s="11" t="s">
        <v>54</v>
      </c>
      <c r="B25" s="18" t="s">
        <v>100</v>
      </c>
      <c r="C25" s="41">
        <v>38.299999999999997</v>
      </c>
      <c r="D25" s="41">
        <v>7.5</v>
      </c>
      <c r="E25" s="53">
        <v>14.9</v>
      </c>
      <c r="F25" s="41">
        <v>14.1</v>
      </c>
      <c r="G25" s="41">
        <v>-7.2</v>
      </c>
      <c r="H25" s="41">
        <v>16.2</v>
      </c>
      <c r="I25" s="41">
        <v>19.600000000000001</v>
      </c>
      <c r="J25" s="53">
        <v>-21.4</v>
      </c>
      <c r="K25" s="53">
        <v>-0.8</v>
      </c>
      <c r="L25" s="53">
        <v>3</v>
      </c>
      <c r="M25" s="76">
        <v>26.3</v>
      </c>
      <c r="N25" s="56" t="s">
        <v>81</v>
      </c>
    </row>
    <row r="26" spans="1:14" s="6" customFormat="1" ht="15" customHeight="1">
      <c r="A26" s="11" t="s">
        <v>55</v>
      </c>
      <c r="B26" s="18" t="s">
        <v>100</v>
      </c>
      <c r="C26" s="41">
        <v>-27.2</v>
      </c>
      <c r="D26" s="41">
        <v>4.9000000000000004</v>
      </c>
      <c r="E26" s="53">
        <v>2.9</v>
      </c>
      <c r="F26" s="41">
        <v>11.2</v>
      </c>
      <c r="G26" s="41">
        <v>-2.6</v>
      </c>
      <c r="H26" s="41">
        <v>2.2999999999999998</v>
      </c>
      <c r="I26" s="41">
        <v>-15.9</v>
      </c>
      <c r="J26" s="53">
        <v>13</v>
      </c>
      <c r="K26" s="53">
        <v>-5.3</v>
      </c>
      <c r="L26" s="53">
        <v>19.399999999999999</v>
      </c>
      <c r="M26" s="76">
        <v>-22.9</v>
      </c>
      <c r="N26" s="56" t="s">
        <v>82</v>
      </c>
    </row>
    <row r="27" spans="1:14" s="6" customFormat="1" ht="15" customHeight="1">
      <c r="A27" s="11" t="s">
        <v>56</v>
      </c>
      <c r="B27" s="18" t="s">
        <v>100</v>
      </c>
      <c r="C27" s="41">
        <v>10.3</v>
      </c>
      <c r="D27" s="41">
        <v>30.5</v>
      </c>
      <c r="E27" s="53">
        <v>-4.2</v>
      </c>
      <c r="F27" s="41">
        <v>15.4</v>
      </c>
      <c r="G27" s="41">
        <v>-27.3</v>
      </c>
      <c r="H27" s="41">
        <v>7.8</v>
      </c>
      <c r="I27" s="41">
        <v>-4.7</v>
      </c>
      <c r="J27" s="53">
        <v>9.5</v>
      </c>
      <c r="K27" s="53">
        <v>6.4</v>
      </c>
      <c r="L27" s="53">
        <v>6.9</v>
      </c>
      <c r="M27" s="76">
        <v>-4</v>
      </c>
      <c r="N27" s="56" t="s">
        <v>83</v>
      </c>
    </row>
    <row r="28" spans="1:14" s="6" customFormat="1" ht="15" customHeight="1">
      <c r="A28" s="17" t="s">
        <v>57</v>
      </c>
      <c r="B28" s="19" t="s">
        <v>100</v>
      </c>
      <c r="C28" s="40">
        <v>-3.2</v>
      </c>
      <c r="D28" s="40">
        <v>-2.1</v>
      </c>
      <c r="E28" s="52">
        <v>13.6</v>
      </c>
      <c r="F28" s="40">
        <v>4.4000000000000004</v>
      </c>
      <c r="G28" s="40">
        <v>-5.2</v>
      </c>
      <c r="H28" s="40">
        <v>3.7</v>
      </c>
      <c r="I28" s="40">
        <v>0.6</v>
      </c>
      <c r="J28" s="52">
        <v>5.9</v>
      </c>
      <c r="K28" s="52">
        <v>-3.9</v>
      </c>
      <c r="L28" s="52">
        <v>-24.7</v>
      </c>
      <c r="M28" s="75">
        <v>-33.9</v>
      </c>
      <c r="N28" s="57" t="s">
        <v>21</v>
      </c>
    </row>
    <row r="29" spans="1:14" s="6" customFormat="1" ht="15" customHeight="1">
      <c r="A29" s="11" t="s">
        <v>58</v>
      </c>
      <c r="B29" s="18" t="s">
        <v>100</v>
      </c>
      <c r="C29" s="41">
        <v>-0.8</v>
      </c>
      <c r="D29" s="41">
        <v>-5.0999999999999996</v>
      </c>
      <c r="E29" s="53">
        <v>22.2</v>
      </c>
      <c r="F29" s="41">
        <v>5.0999999999999996</v>
      </c>
      <c r="G29" s="41">
        <v>-11.8</v>
      </c>
      <c r="H29" s="41">
        <v>3.2</v>
      </c>
      <c r="I29" s="41">
        <v>-0.9</v>
      </c>
      <c r="J29" s="53">
        <v>12.8</v>
      </c>
      <c r="K29" s="53">
        <v>-5.0999999999999996</v>
      </c>
      <c r="L29" s="53">
        <v>-54.2</v>
      </c>
      <c r="M29" s="76">
        <v>-84.2</v>
      </c>
      <c r="N29" s="56" t="s">
        <v>11</v>
      </c>
    </row>
    <row r="30" spans="1:14" s="6" customFormat="1" ht="15" customHeight="1">
      <c r="A30" s="11" t="s">
        <v>59</v>
      </c>
      <c r="B30" s="18" t="s">
        <v>100</v>
      </c>
      <c r="C30" s="41">
        <v>-5.9</v>
      </c>
      <c r="D30" s="41">
        <v>1.4</v>
      </c>
      <c r="E30" s="53">
        <v>4.2</v>
      </c>
      <c r="F30" s="41">
        <v>3.4</v>
      </c>
      <c r="G30" s="41">
        <v>3.5</v>
      </c>
      <c r="H30" s="41">
        <v>4.3</v>
      </c>
      <c r="I30" s="41">
        <v>2.2000000000000002</v>
      </c>
      <c r="J30" s="53">
        <v>-1.5</v>
      </c>
      <c r="K30" s="53">
        <v>-2.4</v>
      </c>
      <c r="L30" s="53">
        <v>10.3</v>
      </c>
      <c r="M30" s="76">
        <v>-9.1</v>
      </c>
      <c r="N30" s="56" t="s">
        <v>12</v>
      </c>
    </row>
    <row r="31" spans="1:14" s="6" customFormat="1" ht="15" customHeight="1">
      <c r="A31" s="17" t="s">
        <v>60</v>
      </c>
      <c r="B31" s="19" t="s">
        <v>100</v>
      </c>
      <c r="C31" s="40">
        <v>10.7</v>
      </c>
      <c r="D31" s="40">
        <v>16</v>
      </c>
      <c r="E31" s="52">
        <v>-8.6999999999999993</v>
      </c>
      <c r="F31" s="40">
        <v>12.5</v>
      </c>
      <c r="G31" s="40">
        <v>9.6</v>
      </c>
      <c r="H31" s="40">
        <v>-5.6</v>
      </c>
      <c r="I31" s="40">
        <v>5</v>
      </c>
      <c r="J31" s="52">
        <v>-4</v>
      </c>
      <c r="K31" s="52">
        <v>-2.5</v>
      </c>
      <c r="L31" s="52">
        <v>3.1</v>
      </c>
      <c r="M31" s="75">
        <v>-13.4</v>
      </c>
      <c r="N31" s="57" t="s">
        <v>22</v>
      </c>
    </row>
    <row r="32" spans="1:14" s="6" customFormat="1" ht="15" customHeight="1">
      <c r="A32" s="17" t="s">
        <v>61</v>
      </c>
      <c r="B32" s="19" t="s">
        <v>100</v>
      </c>
      <c r="C32" s="40">
        <v>2.1</v>
      </c>
      <c r="D32" s="40">
        <v>3.7</v>
      </c>
      <c r="E32" s="52">
        <v>-1.2</v>
      </c>
      <c r="F32" s="40">
        <v>0.6</v>
      </c>
      <c r="G32" s="40">
        <v>-1</v>
      </c>
      <c r="H32" s="40">
        <v>3.4</v>
      </c>
      <c r="I32" s="40">
        <v>-0.7</v>
      </c>
      <c r="J32" s="52">
        <v>-2.8</v>
      </c>
      <c r="K32" s="52">
        <v>-7.1</v>
      </c>
      <c r="L32" s="52">
        <v>6</v>
      </c>
      <c r="M32" s="75">
        <v>4.5</v>
      </c>
      <c r="N32" s="57" t="s">
        <v>23</v>
      </c>
    </row>
    <row r="33" spans="1:14" s="6" customFormat="1" ht="15" customHeight="1">
      <c r="A33" s="11" t="s">
        <v>62</v>
      </c>
      <c r="B33" s="18" t="s">
        <v>100</v>
      </c>
      <c r="C33" s="41">
        <v>-2.1</v>
      </c>
      <c r="D33" s="41">
        <v>1.3</v>
      </c>
      <c r="E33" s="53">
        <v>-2.2000000000000002</v>
      </c>
      <c r="F33" s="41">
        <v>-1.1000000000000001</v>
      </c>
      <c r="G33" s="41">
        <v>-3.9</v>
      </c>
      <c r="H33" s="41">
        <v>4.9000000000000004</v>
      </c>
      <c r="I33" s="41">
        <v>1.2</v>
      </c>
      <c r="J33" s="53">
        <v>-5.3</v>
      </c>
      <c r="K33" s="53">
        <v>-9.8000000000000007</v>
      </c>
      <c r="L33" s="53">
        <v>11</v>
      </c>
      <c r="M33" s="76">
        <v>6.2</v>
      </c>
      <c r="N33" s="56" t="s">
        <v>11</v>
      </c>
    </row>
    <row r="34" spans="1:14" s="6" customFormat="1" ht="15" customHeight="1">
      <c r="A34" s="11" t="s">
        <v>63</v>
      </c>
      <c r="B34" s="18" t="s">
        <v>100</v>
      </c>
      <c r="C34" s="41">
        <v>6.5</v>
      </c>
      <c r="D34" s="41">
        <v>6</v>
      </c>
      <c r="E34" s="53">
        <v>-0.3</v>
      </c>
      <c r="F34" s="41">
        <v>2.2000000000000002</v>
      </c>
      <c r="G34" s="41">
        <v>1.6</v>
      </c>
      <c r="H34" s="41">
        <v>2.1</v>
      </c>
      <c r="I34" s="41">
        <v>-2.2999999999999998</v>
      </c>
      <c r="J34" s="53">
        <v>-0.7</v>
      </c>
      <c r="K34" s="53">
        <v>-4.8</v>
      </c>
      <c r="L34" s="53">
        <v>2.1</v>
      </c>
      <c r="M34" s="76">
        <v>3.1</v>
      </c>
      <c r="N34" s="56" t="s">
        <v>12</v>
      </c>
    </row>
    <row r="35" spans="1:14" ht="15" customHeight="1">
      <c r="A35" s="17" t="s">
        <v>64</v>
      </c>
      <c r="B35" s="19" t="s">
        <v>100</v>
      </c>
      <c r="C35" s="40">
        <v>2.7</v>
      </c>
      <c r="D35" s="40">
        <v>-1</v>
      </c>
      <c r="E35" s="52">
        <v>8.3000000000000007</v>
      </c>
      <c r="F35" s="40">
        <v>5.9</v>
      </c>
      <c r="G35" s="40">
        <v>-4</v>
      </c>
      <c r="H35" s="40">
        <v>1.6</v>
      </c>
      <c r="I35" s="40">
        <v>1</v>
      </c>
      <c r="J35" s="52">
        <v>2.2999999999999998</v>
      </c>
      <c r="K35" s="52">
        <v>-22.6</v>
      </c>
      <c r="L35" s="52">
        <v>-0.8</v>
      </c>
      <c r="M35" s="75">
        <v>7.5</v>
      </c>
      <c r="N35" s="57" t="s">
        <v>6</v>
      </c>
    </row>
    <row r="36" spans="1:14" s="6" customFormat="1" ht="15" customHeight="1">
      <c r="A36" s="17" t="s">
        <v>65</v>
      </c>
      <c r="B36" s="19" t="s">
        <v>100</v>
      </c>
      <c r="C36" s="40">
        <v>-11.6</v>
      </c>
      <c r="D36" s="40">
        <v>2.8</v>
      </c>
      <c r="E36" s="52">
        <v>4</v>
      </c>
      <c r="F36" s="40">
        <v>12.4</v>
      </c>
      <c r="G36" s="40">
        <v>0.7</v>
      </c>
      <c r="H36" s="40">
        <v>2.8</v>
      </c>
      <c r="I36" s="40">
        <v>3.3</v>
      </c>
      <c r="J36" s="52">
        <v>-5.3</v>
      </c>
      <c r="K36" s="52">
        <v>-42.4</v>
      </c>
      <c r="L36" s="52">
        <v>-14</v>
      </c>
      <c r="M36" s="75">
        <v>29.9</v>
      </c>
      <c r="N36" s="57" t="s">
        <v>84</v>
      </c>
    </row>
    <row r="37" spans="1:14" s="6" customFormat="1" ht="15" customHeight="1">
      <c r="A37" s="17" t="s">
        <v>66</v>
      </c>
      <c r="B37" s="19" t="s">
        <v>100</v>
      </c>
      <c r="C37" s="40">
        <v>-1.3</v>
      </c>
      <c r="D37" s="40">
        <v>1.3</v>
      </c>
      <c r="E37" s="52">
        <v>-5.908081903815976E-4</v>
      </c>
      <c r="F37" s="40">
        <v>2.1</v>
      </c>
      <c r="G37" s="40">
        <v>-0.3</v>
      </c>
      <c r="H37" s="40">
        <v>-1.9</v>
      </c>
      <c r="I37" s="40">
        <v>0.5</v>
      </c>
      <c r="J37" s="52">
        <v>-8.8000000000000007</v>
      </c>
      <c r="K37" s="52">
        <v>5.6</v>
      </c>
      <c r="L37" s="52">
        <v>-2.6</v>
      </c>
      <c r="M37" s="75">
        <v>-1.5</v>
      </c>
      <c r="N37" s="57" t="s">
        <v>85</v>
      </c>
    </row>
    <row r="38" spans="1:14" s="6" customFormat="1" ht="15" customHeight="1">
      <c r="A38" s="11" t="s">
        <v>67</v>
      </c>
      <c r="B38" s="18" t="s">
        <v>100</v>
      </c>
      <c r="C38" s="41">
        <v>-0.1</v>
      </c>
      <c r="D38" s="41">
        <v>2.7</v>
      </c>
      <c r="E38" s="53">
        <v>-1.6</v>
      </c>
      <c r="F38" s="41">
        <v>1.8</v>
      </c>
      <c r="G38" s="41">
        <v>1.3</v>
      </c>
      <c r="H38" s="41">
        <v>-0.6</v>
      </c>
      <c r="I38" s="41">
        <v>-0.6</v>
      </c>
      <c r="J38" s="53">
        <v>-6.9</v>
      </c>
      <c r="K38" s="53">
        <v>8.3000000000000007</v>
      </c>
      <c r="L38" s="53">
        <v>-3.9</v>
      </c>
      <c r="M38" s="76">
        <v>-2.5</v>
      </c>
      <c r="N38" s="56" t="s">
        <v>11</v>
      </c>
    </row>
    <row r="39" spans="1:14" s="6" customFormat="1" ht="15" customHeight="1">
      <c r="A39" s="11" t="s">
        <v>68</v>
      </c>
      <c r="B39" s="18" t="s">
        <v>100</v>
      </c>
      <c r="C39" s="41">
        <v>-2.8</v>
      </c>
      <c r="D39" s="41">
        <v>-0.6</v>
      </c>
      <c r="E39" s="53">
        <v>2.1</v>
      </c>
      <c r="F39" s="41">
        <v>2.5</v>
      </c>
      <c r="G39" s="41">
        <v>-2.4</v>
      </c>
      <c r="H39" s="41">
        <v>-3.5</v>
      </c>
      <c r="I39" s="41">
        <v>2</v>
      </c>
      <c r="J39" s="53">
        <v>-11.3</v>
      </c>
      <c r="K39" s="53">
        <v>1.8</v>
      </c>
      <c r="L39" s="53">
        <v>-0.6</v>
      </c>
      <c r="M39" s="76">
        <v>-8.9190301331254496E-3</v>
      </c>
      <c r="N39" s="56" t="s">
        <v>12</v>
      </c>
    </row>
    <row r="40" spans="1:14" ht="15" customHeight="1">
      <c r="A40" s="17" t="s">
        <v>69</v>
      </c>
      <c r="B40" s="19" t="s">
        <v>100</v>
      </c>
      <c r="C40" s="40">
        <v>-3.5</v>
      </c>
      <c r="D40" s="40">
        <v>2.6</v>
      </c>
      <c r="E40" s="52">
        <v>-1.5</v>
      </c>
      <c r="F40" s="40">
        <v>-0.2</v>
      </c>
      <c r="G40" s="40">
        <v>-2.5</v>
      </c>
      <c r="H40" s="40">
        <v>-1.4</v>
      </c>
      <c r="I40" s="40">
        <v>3.5</v>
      </c>
      <c r="J40" s="52">
        <v>2.2000000000000002</v>
      </c>
      <c r="K40" s="52">
        <v>-2.8</v>
      </c>
      <c r="L40" s="52">
        <v>4.8</v>
      </c>
      <c r="M40" s="75">
        <v>4.2</v>
      </c>
      <c r="N40" s="57" t="s">
        <v>86</v>
      </c>
    </row>
    <row r="41" spans="1:14" s="6" customFormat="1" ht="15" customHeight="1">
      <c r="A41" s="17" t="s">
        <v>70</v>
      </c>
      <c r="B41" s="19" t="s">
        <v>100</v>
      </c>
      <c r="C41" s="40">
        <v>0.1</v>
      </c>
      <c r="D41" s="40">
        <v>1.7</v>
      </c>
      <c r="E41" s="52">
        <v>0.9</v>
      </c>
      <c r="F41" s="40">
        <v>0</v>
      </c>
      <c r="G41" s="40">
        <v>1</v>
      </c>
      <c r="H41" s="40">
        <v>0.8</v>
      </c>
      <c r="I41" s="40">
        <v>0.3</v>
      </c>
      <c r="J41" s="52">
        <v>0.8</v>
      </c>
      <c r="K41" s="52">
        <v>0.9</v>
      </c>
      <c r="L41" s="52">
        <v>-0.6</v>
      </c>
      <c r="M41" s="75">
        <v>-0.4</v>
      </c>
      <c r="N41" s="57" t="s">
        <v>87</v>
      </c>
    </row>
    <row r="42" spans="1:14" s="6" customFormat="1" ht="15" customHeight="1">
      <c r="A42" s="11" t="s">
        <v>71</v>
      </c>
      <c r="B42" s="18" t="s">
        <v>100</v>
      </c>
      <c r="C42" s="41">
        <v>-1.4661680334981941E-2</v>
      </c>
      <c r="D42" s="41">
        <v>1</v>
      </c>
      <c r="E42" s="53">
        <v>-0.3</v>
      </c>
      <c r="F42" s="41">
        <v>-0.9</v>
      </c>
      <c r="G42" s="41">
        <v>0.4</v>
      </c>
      <c r="H42" s="41">
        <v>0.9</v>
      </c>
      <c r="I42" s="41">
        <v>0.8</v>
      </c>
      <c r="J42" s="53">
        <v>0.9</v>
      </c>
      <c r="K42" s="53">
        <v>1.1000000000000001</v>
      </c>
      <c r="L42" s="53">
        <v>0.3</v>
      </c>
      <c r="M42" s="76">
        <v>-0.1</v>
      </c>
      <c r="N42" s="56" t="s">
        <v>11</v>
      </c>
    </row>
    <row r="43" spans="1:14" ht="15" customHeight="1">
      <c r="A43" s="12" t="s">
        <v>72</v>
      </c>
      <c r="B43" s="18" t="s">
        <v>100</v>
      </c>
      <c r="C43" s="41">
        <v>1.7</v>
      </c>
      <c r="D43" s="41">
        <v>8.9</v>
      </c>
      <c r="E43" s="53">
        <v>11.9</v>
      </c>
      <c r="F43" s="41">
        <v>8.1</v>
      </c>
      <c r="G43" s="41">
        <v>6</v>
      </c>
      <c r="H43" s="41">
        <v>0.1</v>
      </c>
      <c r="I43" s="41">
        <v>-4.0999999999999996</v>
      </c>
      <c r="J43" s="53">
        <v>0.4</v>
      </c>
      <c r="K43" s="53">
        <v>-0.5</v>
      </c>
      <c r="L43" s="53">
        <v>-7.1</v>
      </c>
      <c r="M43" s="76">
        <v>-2.8</v>
      </c>
      <c r="N43" s="56" t="s">
        <v>12</v>
      </c>
    </row>
    <row r="44" spans="1:14" ht="15" customHeight="1">
      <c r="A44" s="17" t="s">
        <v>73</v>
      </c>
      <c r="B44" s="19" t="s">
        <v>100</v>
      </c>
      <c r="C44" s="40">
        <v>-8.9</v>
      </c>
      <c r="D44" s="40">
        <v>2.5</v>
      </c>
      <c r="E44" s="52">
        <v>1.2</v>
      </c>
      <c r="F44" s="40">
        <v>5.2</v>
      </c>
      <c r="G44" s="40">
        <v>2.9</v>
      </c>
      <c r="H44" s="40">
        <v>0.1</v>
      </c>
      <c r="I44" s="40">
        <v>2.7</v>
      </c>
      <c r="J44" s="52">
        <v>2</v>
      </c>
      <c r="K44" s="52">
        <v>0.9</v>
      </c>
      <c r="L44" s="52">
        <v>3.1</v>
      </c>
      <c r="M44" s="75">
        <v>1.7</v>
      </c>
      <c r="N44" s="57" t="s">
        <v>88</v>
      </c>
    </row>
    <row r="45" spans="1:14" ht="15" customHeight="1">
      <c r="A45" s="17" t="s">
        <v>74</v>
      </c>
      <c r="B45" s="19" t="s">
        <v>100</v>
      </c>
      <c r="C45" s="40">
        <v>-3.5</v>
      </c>
      <c r="D45" s="40">
        <v>-3.2</v>
      </c>
      <c r="E45" s="52">
        <v>5.6</v>
      </c>
      <c r="F45" s="40">
        <v>0.6</v>
      </c>
      <c r="G45" s="40">
        <v>-1.1000000000000001</v>
      </c>
      <c r="H45" s="40">
        <v>3.1</v>
      </c>
      <c r="I45" s="40">
        <v>0.4</v>
      </c>
      <c r="J45" s="52">
        <v>-0.3</v>
      </c>
      <c r="K45" s="52">
        <v>2.4</v>
      </c>
      <c r="L45" s="52">
        <v>-2.2000000000000002</v>
      </c>
      <c r="M45" s="75">
        <v>0.3</v>
      </c>
      <c r="N45" s="57" t="s">
        <v>89</v>
      </c>
    </row>
    <row r="46" spans="1:14" ht="15" customHeight="1">
      <c r="A46" s="17" t="s">
        <v>75</v>
      </c>
      <c r="B46" s="19" t="s">
        <v>100</v>
      </c>
      <c r="C46" s="40">
        <v>-2.7</v>
      </c>
      <c r="D46" s="40">
        <v>-2.2000000000000002</v>
      </c>
      <c r="E46" s="52">
        <v>2.6</v>
      </c>
      <c r="F46" s="40">
        <v>-0.2</v>
      </c>
      <c r="G46" s="40">
        <v>-0.5</v>
      </c>
      <c r="H46" s="40">
        <v>-0.2</v>
      </c>
      <c r="I46" s="40">
        <v>-1.3</v>
      </c>
      <c r="J46" s="52">
        <v>-0.7</v>
      </c>
      <c r="K46" s="52">
        <v>0.6</v>
      </c>
      <c r="L46" s="52">
        <v>0.2</v>
      </c>
      <c r="M46" s="75">
        <v>-4.8924293001995078E-2</v>
      </c>
      <c r="N46" s="57" t="s">
        <v>90</v>
      </c>
    </row>
    <row r="47" spans="1:14" ht="15" customHeight="1">
      <c r="A47" s="17" t="s">
        <v>76</v>
      </c>
      <c r="B47" s="19" t="s">
        <v>100</v>
      </c>
      <c r="C47" s="40">
        <v>3.3</v>
      </c>
      <c r="D47" s="40">
        <v>2.2000000000000002</v>
      </c>
      <c r="E47" s="52">
        <v>0.6</v>
      </c>
      <c r="F47" s="40">
        <v>6.6</v>
      </c>
      <c r="G47" s="40">
        <v>2.7</v>
      </c>
      <c r="H47" s="40">
        <v>-1</v>
      </c>
      <c r="I47" s="40">
        <v>0.5</v>
      </c>
      <c r="J47" s="52">
        <v>0.6</v>
      </c>
      <c r="K47" s="52">
        <v>0.6</v>
      </c>
      <c r="L47" s="52">
        <v>2.2000000000000002</v>
      </c>
      <c r="M47" s="75">
        <v>1.6</v>
      </c>
      <c r="N47" s="57" t="s">
        <v>91</v>
      </c>
    </row>
    <row r="48" spans="1:14" ht="15" customHeight="1">
      <c r="A48" s="17" t="s">
        <v>77</v>
      </c>
      <c r="B48" s="19" t="s">
        <v>100</v>
      </c>
      <c r="C48" s="40">
        <v>-6.6</v>
      </c>
      <c r="D48" s="40">
        <v>-5.9</v>
      </c>
      <c r="E48" s="52">
        <v>-4.2</v>
      </c>
      <c r="F48" s="40">
        <v>-3.6</v>
      </c>
      <c r="G48" s="40">
        <v>-3.6</v>
      </c>
      <c r="H48" s="40">
        <v>2.2000000000000002</v>
      </c>
      <c r="I48" s="40">
        <v>-0.7</v>
      </c>
      <c r="J48" s="52">
        <v>-1.8</v>
      </c>
      <c r="K48" s="52">
        <v>-7.9</v>
      </c>
      <c r="L48" s="52">
        <v>8.6999999999999993</v>
      </c>
      <c r="M48" s="75">
        <v>2.2999999999999998</v>
      </c>
      <c r="N48" s="57" t="s">
        <v>92</v>
      </c>
    </row>
    <row r="49" spans="1:14" s="6" customFormat="1" ht="15" customHeight="1">
      <c r="A49" s="16" t="s">
        <v>98</v>
      </c>
      <c r="B49" s="20" t="s">
        <v>100</v>
      </c>
      <c r="C49" s="42">
        <v>1</v>
      </c>
      <c r="D49" s="42">
        <v>3.9</v>
      </c>
      <c r="E49" s="54">
        <v>1.4</v>
      </c>
      <c r="F49" s="42">
        <v>4.4000000000000004</v>
      </c>
      <c r="G49" s="42">
        <v>0.1</v>
      </c>
      <c r="H49" s="42">
        <v>0.6</v>
      </c>
      <c r="I49" s="42">
        <v>1.9</v>
      </c>
      <c r="J49" s="54">
        <v>-3.1</v>
      </c>
      <c r="K49" s="54">
        <v>-4.9000000000000004</v>
      </c>
      <c r="L49" s="54">
        <v>2.2000000000000002</v>
      </c>
      <c r="M49" s="77">
        <v>1.3</v>
      </c>
      <c r="N49" s="58" t="s">
        <v>93</v>
      </c>
    </row>
    <row r="50" spans="1:14" s="6" customFormat="1" ht="15" customHeight="1">
      <c r="A50" s="17" t="s">
        <v>78</v>
      </c>
      <c r="B50" s="19" t="s">
        <v>100</v>
      </c>
      <c r="C50" s="40">
        <v>2.2000000000000002</v>
      </c>
      <c r="D50" s="40">
        <v>13</v>
      </c>
      <c r="E50" s="52">
        <v>32.799999999999997</v>
      </c>
      <c r="F50" s="40">
        <v>1.2</v>
      </c>
      <c r="G50" s="40">
        <v>-12.7</v>
      </c>
      <c r="H50" s="40">
        <v>10.1</v>
      </c>
      <c r="I50" s="40">
        <v>9.3000000000000007</v>
      </c>
      <c r="J50" s="52">
        <v>-4.4000000000000004</v>
      </c>
      <c r="K50" s="52">
        <v>-3.2</v>
      </c>
      <c r="L50" s="52">
        <v>19.2</v>
      </c>
      <c r="M50" s="75">
        <v>30.1</v>
      </c>
      <c r="N50" s="57" t="s">
        <v>94</v>
      </c>
    </row>
    <row r="51" spans="1:14" s="6" customFormat="1" ht="15" customHeight="1">
      <c r="A51" s="17" t="s">
        <v>79</v>
      </c>
      <c r="B51" s="19" t="s">
        <v>100</v>
      </c>
      <c r="C51" s="40">
        <v>17.2</v>
      </c>
      <c r="D51" s="40">
        <v>-12.2</v>
      </c>
      <c r="E51" s="52">
        <v>44.9</v>
      </c>
      <c r="F51" s="40">
        <v>32.5</v>
      </c>
      <c r="G51" s="40">
        <v>28.9</v>
      </c>
      <c r="H51" s="40">
        <v>-26.1</v>
      </c>
      <c r="I51" s="40">
        <v>14.3</v>
      </c>
      <c r="J51" s="52">
        <v>-4.4000000000000004</v>
      </c>
      <c r="K51" s="52">
        <v>-9.4</v>
      </c>
      <c r="L51" s="52">
        <v>8.3000000000000007</v>
      </c>
      <c r="M51" s="75">
        <v>16.3</v>
      </c>
      <c r="N51" s="57" t="s">
        <v>95</v>
      </c>
    </row>
    <row r="52" spans="1:14" ht="15" customHeight="1">
      <c r="A52" s="16" t="s">
        <v>97</v>
      </c>
      <c r="B52" s="20" t="s">
        <v>100</v>
      </c>
      <c r="C52" s="42">
        <v>0.9</v>
      </c>
      <c r="D52" s="42">
        <v>4.0999999999999996</v>
      </c>
      <c r="E52" s="54">
        <v>1.6</v>
      </c>
      <c r="F52" s="42">
        <v>4.0999999999999996</v>
      </c>
      <c r="G52" s="42">
        <v>-0.4</v>
      </c>
      <c r="H52" s="42">
        <v>1.1000000000000001</v>
      </c>
      <c r="I52" s="42">
        <v>2</v>
      </c>
      <c r="J52" s="54">
        <v>-3.1</v>
      </c>
      <c r="K52" s="54">
        <v>-4.8</v>
      </c>
      <c r="L52" s="54">
        <v>2.4</v>
      </c>
      <c r="M52" s="77">
        <v>1.7</v>
      </c>
      <c r="N52" s="58" t="s">
        <v>96</v>
      </c>
    </row>
    <row r="53" spans="1:14" ht="15" customHeight="1">
      <c r="A53" s="21"/>
      <c r="B53" s="39"/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22"/>
    </row>
    <row r="54" spans="1:14" ht="15" customHeight="1">
      <c r="A54" s="23" t="s">
        <v>30</v>
      </c>
      <c r="B54" s="39"/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22"/>
    </row>
    <row r="55" spans="1:14" ht="15" customHeight="1">
      <c r="A55" s="24" t="s">
        <v>33</v>
      </c>
      <c r="B55" s="43" t="s">
        <v>100</v>
      </c>
      <c r="C55" s="44">
        <v>-1.9</v>
      </c>
      <c r="D55" s="44">
        <v>-6.7</v>
      </c>
      <c r="E55" s="59">
        <v>-9.6999999999999993</v>
      </c>
      <c r="F55" s="44">
        <v>11.6</v>
      </c>
      <c r="G55" s="44">
        <v>11.1</v>
      </c>
      <c r="H55" s="44">
        <v>-2.2999999999999998</v>
      </c>
      <c r="I55" s="44">
        <v>-4.4000000000000004</v>
      </c>
      <c r="J55" s="44">
        <v>-5.5</v>
      </c>
      <c r="K55" s="59">
        <v>-1.9</v>
      </c>
      <c r="L55" s="59">
        <v>-12.3</v>
      </c>
      <c r="M55" s="78">
        <v>5</v>
      </c>
      <c r="N55" s="25" t="s">
        <v>2</v>
      </c>
    </row>
    <row r="56" spans="1:14" ht="15" customHeight="1">
      <c r="A56" s="11" t="s">
        <v>34</v>
      </c>
      <c r="B56" s="18" t="s">
        <v>100</v>
      </c>
      <c r="C56" s="41">
        <v>9.8000000000000007</v>
      </c>
      <c r="D56" s="41">
        <v>13.2</v>
      </c>
      <c r="E56" s="53">
        <v>1.6</v>
      </c>
      <c r="F56" s="41">
        <v>9.3000000000000007</v>
      </c>
      <c r="G56" s="41">
        <v>0.6</v>
      </c>
      <c r="H56" s="41">
        <v>-0.5</v>
      </c>
      <c r="I56" s="41">
        <v>5.4</v>
      </c>
      <c r="J56" s="41">
        <v>-9.1999999999999993</v>
      </c>
      <c r="K56" s="53">
        <v>-6.3</v>
      </c>
      <c r="L56" s="53">
        <v>7.2</v>
      </c>
      <c r="M56" s="76">
        <v>1.3</v>
      </c>
      <c r="N56" s="13" t="s">
        <v>3</v>
      </c>
    </row>
    <row r="57" spans="1:14" ht="15" customHeight="1">
      <c r="A57" s="26" t="s">
        <v>35</v>
      </c>
      <c r="B57" s="45" t="s">
        <v>100</v>
      </c>
      <c r="C57" s="46">
        <v>-1.7</v>
      </c>
      <c r="D57" s="46">
        <v>0.8</v>
      </c>
      <c r="E57" s="60">
        <v>1.4</v>
      </c>
      <c r="F57" s="46">
        <v>2.2999999999999998</v>
      </c>
      <c r="G57" s="46">
        <v>-0.3</v>
      </c>
      <c r="H57" s="46">
        <v>1.1000000000000001</v>
      </c>
      <c r="I57" s="46">
        <v>0.6</v>
      </c>
      <c r="J57" s="46">
        <v>-0.4</v>
      </c>
      <c r="K57" s="60">
        <v>-4.4000000000000004</v>
      </c>
      <c r="L57" s="60">
        <v>0.4</v>
      </c>
      <c r="M57" s="79">
        <v>1.2</v>
      </c>
      <c r="N57" s="27" t="s">
        <v>4</v>
      </c>
    </row>
    <row r="58" spans="1:14" ht="7.5" customHeight="1"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</row>
    <row r="59" spans="1:14">
      <c r="K59" s="7"/>
      <c r="L59" s="7"/>
      <c r="M59" s="7"/>
    </row>
  </sheetData>
  <mergeCells count="2">
    <mergeCell ref="A5:A6"/>
    <mergeCell ref="N5:N6"/>
  </mergeCells>
  <phoneticPr fontId="3"/>
  <pageMargins left="0.78740157480314965" right="0.78740157480314965" top="0.78740157480314965" bottom="0.78740157480314965" header="0.51181102362204722" footer="0.39370078740157483"/>
  <pageSetup paperSize="9" scale="82" firstPageNumber="28" fitToWidth="0" pageOrder="overThenDown" orientation="portrait" useFirstPageNumber="1" r:id="rId1"/>
  <headerFooter alignWithMargins="0"/>
  <colBreaks count="2" manualBreakCount="2">
    <brk id="6" max="57" man="1"/>
    <brk id="15" max="65" man="1"/>
  </colBreaks>
  <ignoredErrors>
    <ignoredError sqref="N5:N52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O58"/>
  <sheetViews>
    <sheetView showGridLines="0" view="pageBreakPreview" zoomScaleNormal="100" zoomScaleSheetLayoutView="100" workbookViewId="0"/>
  </sheetViews>
  <sheetFormatPr defaultRowHeight="13.5"/>
  <cols>
    <col min="1" max="1" width="44.625" customWidth="1"/>
    <col min="2" max="13" width="12.125" customWidth="1"/>
    <col min="14" max="14" width="4.875" customWidth="1"/>
    <col min="15" max="15" width="3.125" customWidth="1"/>
    <col min="16" max="20" width="10.625" customWidth="1"/>
    <col min="21" max="21" width="4.875" customWidth="1"/>
    <col min="22" max="246" width="3.75" customWidth="1"/>
  </cols>
  <sheetData>
    <row r="1" spans="1:15" ht="17.25">
      <c r="A1" s="1" t="s">
        <v>29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5" ht="14.25">
      <c r="A2" s="2" t="s">
        <v>24</v>
      </c>
      <c r="B2" s="3"/>
      <c r="C2" s="3"/>
      <c r="D2" s="3"/>
      <c r="E2" s="3"/>
      <c r="F2" s="3"/>
      <c r="G2" s="3"/>
      <c r="H2" s="3"/>
      <c r="O2" s="28" t="s">
        <v>108</v>
      </c>
    </row>
    <row r="3" spans="1:15" ht="14.25">
      <c r="A3" s="2" t="s">
        <v>25</v>
      </c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</row>
    <row r="4" spans="1:15" ht="24" customHeight="1">
      <c r="A4" s="8"/>
      <c r="N4" s="5" t="s">
        <v>5</v>
      </c>
    </row>
    <row r="5" spans="1:15" s="6" customFormat="1" ht="15" customHeight="1">
      <c r="A5" s="88" t="s">
        <v>1</v>
      </c>
      <c r="B5" s="14" t="s">
        <v>26</v>
      </c>
      <c r="C5" s="9" t="s">
        <v>31</v>
      </c>
      <c r="D5" s="9" t="s">
        <v>27</v>
      </c>
      <c r="E5" s="86" t="s">
        <v>28</v>
      </c>
      <c r="F5" s="9" t="s">
        <v>32</v>
      </c>
      <c r="G5" s="9" t="s">
        <v>101</v>
      </c>
      <c r="H5" s="9" t="s">
        <v>102</v>
      </c>
      <c r="I5" s="9" t="s">
        <v>103</v>
      </c>
      <c r="J5" s="9" t="s">
        <v>104</v>
      </c>
      <c r="K5" s="80" t="s">
        <v>105</v>
      </c>
      <c r="L5" s="86" t="s">
        <v>106</v>
      </c>
      <c r="M5" s="68" t="s">
        <v>107</v>
      </c>
      <c r="N5" s="90" t="s">
        <v>99</v>
      </c>
    </row>
    <row r="6" spans="1:15" s="6" customFormat="1" ht="15" customHeight="1">
      <c r="A6" s="89"/>
      <c r="B6" s="15">
        <v>2011</v>
      </c>
      <c r="C6" s="10">
        <v>2012</v>
      </c>
      <c r="D6" s="10">
        <v>2013</v>
      </c>
      <c r="E6" s="87">
        <v>2014</v>
      </c>
      <c r="F6" s="10">
        <v>2015</v>
      </c>
      <c r="G6" s="10">
        <v>2016</v>
      </c>
      <c r="H6" s="10">
        <v>2017</v>
      </c>
      <c r="I6" s="10">
        <v>2018</v>
      </c>
      <c r="J6" s="10">
        <v>2019</v>
      </c>
      <c r="K6" s="81">
        <v>2020</v>
      </c>
      <c r="L6" s="87">
        <v>2021</v>
      </c>
      <c r="M6" s="69">
        <v>2022</v>
      </c>
      <c r="N6" s="91"/>
    </row>
    <row r="7" spans="1:15" ht="15" customHeight="1">
      <c r="A7" s="17" t="s">
        <v>36</v>
      </c>
      <c r="B7" s="47">
        <v>1</v>
      </c>
      <c r="C7" s="40">
        <v>1</v>
      </c>
      <c r="D7" s="40">
        <v>0.9</v>
      </c>
      <c r="E7" s="52">
        <v>0.8</v>
      </c>
      <c r="F7" s="40">
        <v>0.8</v>
      </c>
      <c r="G7" s="40">
        <v>0.9</v>
      </c>
      <c r="H7" s="40">
        <v>0.9</v>
      </c>
      <c r="I7" s="40">
        <v>0.8</v>
      </c>
      <c r="J7" s="52">
        <v>0.8</v>
      </c>
      <c r="K7" s="85">
        <v>0.8</v>
      </c>
      <c r="L7" s="85">
        <v>0.7</v>
      </c>
      <c r="M7" s="83">
        <v>0.7</v>
      </c>
      <c r="N7" s="55" t="s">
        <v>10</v>
      </c>
    </row>
    <row r="8" spans="1:15" s="6" customFormat="1" ht="15" customHeight="1">
      <c r="A8" s="11" t="s">
        <v>37</v>
      </c>
      <c r="B8" s="48">
        <v>0.7</v>
      </c>
      <c r="C8" s="41">
        <v>0.7</v>
      </c>
      <c r="D8" s="41">
        <v>0.6</v>
      </c>
      <c r="E8" s="53">
        <v>0.5</v>
      </c>
      <c r="F8" s="41">
        <v>0.5</v>
      </c>
      <c r="G8" s="41">
        <v>0.6</v>
      </c>
      <c r="H8" s="41">
        <v>0.6</v>
      </c>
      <c r="I8" s="41">
        <v>0.6</v>
      </c>
      <c r="J8" s="53">
        <v>0.6</v>
      </c>
      <c r="K8" s="53">
        <v>0.6</v>
      </c>
      <c r="L8" s="53">
        <v>0.5</v>
      </c>
      <c r="M8" s="76">
        <v>0.5</v>
      </c>
      <c r="N8" s="56" t="s">
        <v>11</v>
      </c>
    </row>
    <row r="9" spans="1:15" s="6" customFormat="1" ht="15" customHeight="1">
      <c r="A9" s="11" t="s">
        <v>38</v>
      </c>
      <c r="B9" s="48">
        <v>0.1</v>
      </c>
      <c r="C9" s="41">
        <v>0.1</v>
      </c>
      <c r="D9" s="41">
        <v>0.1</v>
      </c>
      <c r="E9" s="53">
        <v>0.1</v>
      </c>
      <c r="F9" s="41">
        <v>0.1</v>
      </c>
      <c r="G9" s="41">
        <v>0.1</v>
      </c>
      <c r="H9" s="41">
        <v>0.1</v>
      </c>
      <c r="I9" s="41">
        <v>0.1</v>
      </c>
      <c r="J9" s="53">
        <v>0.1</v>
      </c>
      <c r="K9" s="53">
        <v>0.1</v>
      </c>
      <c r="L9" s="53">
        <v>0.1</v>
      </c>
      <c r="M9" s="76">
        <v>0.1</v>
      </c>
      <c r="N9" s="56" t="s">
        <v>12</v>
      </c>
    </row>
    <row r="10" spans="1:15" s="6" customFormat="1" ht="15" customHeight="1">
      <c r="A10" s="11" t="s">
        <v>39</v>
      </c>
      <c r="B10" s="48">
        <v>0.3</v>
      </c>
      <c r="C10" s="41">
        <v>0.2</v>
      </c>
      <c r="D10" s="41">
        <v>0.2</v>
      </c>
      <c r="E10" s="53">
        <v>0.2</v>
      </c>
      <c r="F10" s="41">
        <v>0.2</v>
      </c>
      <c r="G10" s="41">
        <v>0.2</v>
      </c>
      <c r="H10" s="41">
        <v>0.2</v>
      </c>
      <c r="I10" s="41">
        <v>0.2</v>
      </c>
      <c r="J10" s="53">
        <v>0.2</v>
      </c>
      <c r="K10" s="53">
        <v>0.2</v>
      </c>
      <c r="L10" s="53">
        <v>0.1</v>
      </c>
      <c r="M10" s="76">
        <v>0.2</v>
      </c>
      <c r="N10" s="56" t="s">
        <v>13</v>
      </c>
    </row>
    <row r="11" spans="1:15" s="6" customFormat="1" ht="15" customHeight="1">
      <c r="A11" s="17" t="s">
        <v>40</v>
      </c>
      <c r="B11" s="47">
        <v>0.1</v>
      </c>
      <c r="C11" s="40">
        <v>0.1</v>
      </c>
      <c r="D11" s="40">
        <v>0.1</v>
      </c>
      <c r="E11" s="52">
        <v>0.1</v>
      </c>
      <c r="F11" s="40">
        <v>0.1</v>
      </c>
      <c r="G11" s="40">
        <v>0.1</v>
      </c>
      <c r="H11" s="40">
        <v>0.1</v>
      </c>
      <c r="I11" s="40">
        <v>0.1</v>
      </c>
      <c r="J11" s="52">
        <v>0.1</v>
      </c>
      <c r="K11" s="52">
        <v>0.1</v>
      </c>
      <c r="L11" s="52">
        <v>0.1</v>
      </c>
      <c r="M11" s="75">
        <v>0.1</v>
      </c>
      <c r="N11" s="57" t="s">
        <v>19</v>
      </c>
    </row>
    <row r="12" spans="1:15" s="6" customFormat="1" ht="15" customHeight="1">
      <c r="A12" s="17" t="s">
        <v>41</v>
      </c>
      <c r="B12" s="47">
        <v>18.600000000000001</v>
      </c>
      <c r="C12" s="40">
        <v>20.2</v>
      </c>
      <c r="D12" s="40">
        <v>21.8</v>
      </c>
      <c r="E12" s="52">
        <v>22.4</v>
      </c>
      <c r="F12" s="40">
        <v>23.4</v>
      </c>
      <c r="G12" s="40">
        <v>23.1</v>
      </c>
      <c r="H12" s="40">
        <v>23.1</v>
      </c>
      <c r="I12" s="40">
        <v>23.8</v>
      </c>
      <c r="J12" s="52">
        <v>22</v>
      </c>
      <c r="K12" s="52">
        <v>21.4</v>
      </c>
      <c r="L12" s="52">
        <v>22.7</v>
      </c>
      <c r="M12" s="75">
        <v>23.5</v>
      </c>
      <c r="N12" s="57" t="s">
        <v>20</v>
      </c>
    </row>
    <row r="13" spans="1:15" s="6" customFormat="1" ht="15" customHeight="1">
      <c r="A13" s="11" t="s">
        <v>42</v>
      </c>
      <c r="B13" s="48">
        <v>1.4</v>
      </c>
      <c r="C13" s="41">
        <v>1.4</v>
      </c>
      <c r="D13" s="41">
        <v>1.5</v>
      </c>
      <c r="E13" s="53">
        <v>1.4</v>
      </c>
      <c r="F13" s="41">
        <v>1.7</v>
      </c>
      <c r="G13" s="41">
        <v>1.7</v>
      </c>
      <c r="H13" s="41">
        <v>1.7</v>
      </c>
      <c r="I13" s="41">
        <v>1.6</v>
      </c>
      <c r="J13" s="53">
        <v>1.7</v>
      </c>
      <c r="K13" s="53">
        <v>1.4</v>
      </c>
      <c r="L13" s="53">
        <v>1.4</v>
      </c>
      <c r="M13" s="76">
        <v>1.5</v>
      </c>
      <c r="N13" s="56" t="s">
        <v>11</v>
      </c>
    </row>
    <row r="14" spans="1:15" s="6" customFormat="1" ht="15" customHeight="1">
      <c r="A14" s="11" t="s">
        <v>43</v>
      </c>
      <c r="B14" s="48">
        <v>1.9</v>
      </c>
      <c r="C14" s="41">
        <v>1.9</v>
      </c>
      <c r="D14" s="41">
        <v>1.8</v>
      </c>
      <c r="E14" s="53">
        <v>1.9</v>
      </c>
      <c r="F14" s="41">
        <v>2</v>
      </c>
      <c r="G14" s="41">
        <v>1.9</v>
      </c>
      <c r="H14" s="41">
        <v>1.8</v>
      </c>
      <c r="I14" s="41">
        <v>1.8</v>
      </c>
      <c r="J14" s="53">
        <v>1.8</v>
      </c>
      <c r="K14" s="53">
        <v>1.5</v>
      </c>
      <c r="L14" s="53">
        <v>1.5</v>
      </c>
      <c r="M14" s="76">
        <v>1.4</v>
      </c>
      <c r="N14" s="56" t="s">
        <v>12</v>
      </c>
    </row>
    <row r="15" spans="1:15" s="6" customFormat="1" ht="15" customHeight="1">
      <c r="A15" s="11" t="s">
        <v>44</v>
      </c>
      <c r="B15" s="48">
        <v>0.2</v>
      </c>
      <c r="C15" s="41">
        <v>0.2</v>
      </c>
      <c r="D15" s="41">
        <v>0.2</v>
      </c>
      <c r="E15" s="53">
        <v>0.2</v>
      </c>
      <c r="F15" s="41">
        <v>0.2</v>
      </c>
      <c r="G15" s="41">
        <v>0.2</v>
      </c>
      <c r="H15" s="41">
        <v>0.2</v>
      </c>
      <c r="I15" s="41">
        <v>0.2</v>
      </c>
      <c r="J15" s="53">
        <v>0.2</v>
      </c>
      <c r="K15" s="53">
        <v>0.2</v>
      </c>
      <c r="L15" s="53">
        <v>0.2</v>
      </c>
      <c r="M15" s="76">
        <v>0.2</v>
      </c>
      <c r="N15" s="56" t="s">
        <v>13</v>
      </c>
    </row>
    <row r="16" spans="1:15" s="6" customFormat="1" ht="15" customHeight="1">
      <c r="A16" s="11" t="s">
        <v>45</v>
      </c>
      <c r="B16" s="48">
        <v>1.1000000000000001</v>
      </c>
      <c r="C16" s="41">
        <v>1.3</v>
      </c>
      <c r="D16" s="41">
        <v>1.8</v>
      </c>
      <c r="E16" s="53">
        <v>1.9</v>
      </c>
      <c r="F16" s="41">
        <v>1.9</v>
      </c>
      <c r="G16" s="41">
        <v>2.2999999999999998</v>
      </c>
      <c r="H16" s="41">
        <v>2.1</v>
      </c>
      <c r="I16" s="41">
        <v>2.4</v>
      </c>
      <c r="J16" s="53">
        <v>1.9</v>
      </c>
      <c r="K16" s="53">
        <v>2</v>
      </c>
      <c r="L16" s="53">
        <v>2.1</v>
      </c>
      <c r="M16" s="76">
        <v>2.4</v>
      </c>
      <c r="N16" s="56" t="s">
        <v>14</v>
      </c>
    </row>
    <row r="17" spans="1:14" s="6" customFormat="1" ht="15" customHeight="1">
      <c r="A17" s="11" t="s">
        <v>46</v>
      </c>
      <c r="B17" s="48">
        <v>0</v>
      </c>
      <c r="C17" s="41">
        <v>0</v>
      </c>
      <c r="D17" s="41">
        <v>0</v>
      </c>
      <c r="E17" s="53">
        <v>0</v>
      </c>
      <c r="F17" s="41">
        <v>0</v>
      </c>
      <c r="G17" s="41">
        <v>0</v>
      </c>
      <c r="H17" s="41">
        <v>0</v>
      </c>
      <c r="I17" s="41">
        <v>0</v>
      </c>
      <c r="J17" s="53">
        <v>0</v>
      </c>
      <c r="K17" s="53">
        <v>0.1</v>
      </c>
      <c r="L17" s="53">
        <v>0</v>
      </c>
      <c r="M17" s="76">
        <v>0.1</v>
      </c>
      <c r="N17" s="56" t="s">
        <v>15</v>
      </c>
    </row>
    <row r="18" spans="1:14" s="6" customFormat="1" ht="15" customHeight="1">
      <c r="A18" s="11" t="s">
        <v>47</v>
      </c>
      <c r="B18" s="48">
        <v>0.5</v>
      </c>
      <c r="C18" s="41">
        <v>0.6</v>
      </c>
      <c r="D18" s="41">
        <v>0.7</v>
      </c>
      <c r="E18" s="53">
        <v>0.8</v>
      </c>
      <c r="F18" s="41">
        <v>0.7</v>
      </c>
      <c r="G18" s="41">
        <v>0.8</v>
      </c>
      <c r="H18" s="41">
        <v>0.8</v>
      </c>
      <c r="I18" s="41">
        <v>0.8</v>
      </c>
      <c r="J18" s="53">
        <v>0.7</v>
      </c>
      <c r="K18" s="53">
        <v>0.5</v>
      </c>
      <c r="L18" s="53">
        <v>0.5</v>
      </c>
      <c r="M18" s="76">
        <v>0.5</v>
      </c>
      <c r="N18" s="56" t="s">
        <v>16</v>
      </c>
    </row>
    <row r="19" spans="1:14" s="6" customFormat="1" ht="15" customHeight="1">
      <c r="A19" s="11" t="s">
        <v>48</v>
      </c>
      <c r="B19" s="48">
        <v>0.7</v>
      </c>
      <c r="C19" s="41">
        <v>0.6</v>
      </c>
      <c r="D19" s="41">
        <v>0.6</v>
      </c>
      <c r="E19" s="53">
        <v>0.6</v>
      </c>
      <c r="F19" s="41">
        <v>0.6</v>
      </c>
      <c r="G19" s="41">
        <v>0.6</v>
      </c>
      <c r="H19" s="41">
        <v>0.7</v>
      </c>
      <c r="I19" s="41">
        <v>0.8</v>
      </c>
      <c r="J19" s="53">
        <v>0.7</v>
      </c>
      <c r="K19" s="53">
        <v>0.8</v>
      </c>
      <c r="L19" s="53">
        <v>1</v>
      </c>
      <c r="M19" s="76">
        <v>0.9</v>
      </c>
      <c r="N19" s="56" t="s">
        <v>17</v>
      </c>
    </row>
    <row r="20" spans="1:14" s="6" customFormat="1" ht="15" customHeight="1">
      <c r="A20" s="11" t="s">
        <v>49</v>
      </c>
      <c r="B20" s="48">
        <v>1.3</v>
      </c>
      <c r="C20" s="41">
        <v>1.2</v>
      </c>
      <c r="D20" s="41">
        <v>1.2</v>
      </c>
      <c r="E20" s="53">
        <v>1.2</v>
      </c>
      <c r="F20" s="41">
        <v>1.3</v>
      </c>
      <c r="G20" s="41">
        <v>1.2</v>
      </c>
      <c r="H20" s="41">
        <v>1.3</v>
      </c>
      <c r="I20" s="41">
        <v>1.4</v>
      </c>
      <c r="J20" s="53">
        <v>1.3</v>
      </c>
      <c r="K20" s="53">
        <v>1.2</v>
      </c>
      <c r="L20" s="53">
        <v>1.4</v>
      </c>
      <c r="M20" s="76">
        <v>1.4</v>
      </c>
      <c r="N20" s="56" t="s">
        <v>18</v>
      </c>
    </row>
    <row r="21" spans="1:14" s="6" customFormat="1" ht="15" customHeight="1">
      <c r="A21" s="11" t="s">
        <v>50</v>
      </c>
      <c r="B21" s="48">
        <v>5.0999999999999996</v>
      </c>
      <c r="C21" s="41">
        <v>5.4</v>
      </c>
      <c r="D21" s="41">
        <v>5.6</v>
      </c>
      <c r="E21" s="53">
        <v>5.4</v>
      </c>
      <c r="F21" s="41">
        <v>5.5</v>
      </c>
      <c r="G21" s="41">
        <v>5.8</v>
      </c>
      <c r="H21" s="41">
        <v>6</v>
      </c>
      <c r="I21" s="41">
        <v>6.3</v>
      </c>
      <c r="J21" s="53">
        <v>5.6</v>
      </c>
      <c r="K21" s="53">
        <v>5</v>
      </c>
      <c r="L21" s="53">
        <v>5.6</v>
      </c>
      <c r="M21" s="76">
        <v>7.5</v>
      </c>
      <c r="N21" s="56" t="s">
        <v>7</v>
      </c>
    </row>
    <row r="22" spans="1:14" s="6" customFormat="1" ht="15" customHeight="1">
      <c r="A22" s="11" t="s">
        <v>51</v>
      </c>
      <c r="B22" s="48">
        <v>1.6</v>
      </c>
      <c r="C22" s="41">
        <v>2.4</v>
      </c>
      <c r="D22" s="41">
        <v>2.7</v>
      </c>
      <c r="E22" s="53">
        <v>3.4</v>
      </c>
      <c r="F22" s="41">
        <v>3.5</v>
      </c>
      <c r="G22" s="41">
        <v>3.4</v>
      </c>
      <c r="H22" s="41">
        <v>3.1</v>
      </c>
      <c r="I22" s="41">
        <v>3.2</v>
      </c>
      <c r="J22" s="53">
        <v>2.8</v>
      </c>
      <c r="K22" s="53">
        <v>3</v>
      </c>
      <c r="L22" s="53">
        <v>3.3</v>
      </c>
      <c r="M22" s="76">
        <v>2.2999999999999998</v>
      </c>
      <c r="N22" s="56" t="s">
        <v>8</v>
      </c>
    </row>
    <row r="23" spans="1:14" s="6" customFormat="1" ht="15" customHeight="1">
      <c r="A23" s="11" t="s">
        <v>52</v>
      </c>
      <c r="B23" s="48">
        <v>0.7</v>
      </c>
      <c r="C23" s="41">
        <v>0.7</v>
      </c>
      <c r="D23" s="41">
        <v>0.9</v>
      </c>
      <c r="E23" s="53">
        <v>1</v>
      </c>
      <c r="F23" s="41">
        <v>0.9</v>
      </c>
      <c r="G23" s="41">
        <v>0.9</v>
      </c>
      <c r="H23" s="41">
        <v>1</v>
      </c>
      <c r="I23" s="41">
        <v>1</v>
      </c>
      <c r="J23" s="53">
        <v>1.1000000000000001</v>
      </c>
      <c r="K23" s="53">
        <v>0.8</v>
      </c>
      <c r="L23" s="53">
        <v>0.8</v>
      </c>
      <c r="M23" s="76">
        <v>0.9</v>
      </c>
      <c r="N23" s="56" t="s">
        <v>9</v>
      </c>
    </row>
    <row r="24" spans="1:14" s="6" customFormat="1" ht="15" customHeight="1">
      <c r="A24" s="11" t="s">
        <v>53</v>
      </c>
      <c r="B24" s="48">
        <v>0.8</v>
      </c>
      <c r="C24" s="41">
        <v>1.1000000000000001</v>
      </c>
      <c r="D24" s="41">
        <v>1.1000000000000001</v>
      </c>
      <c r="E24" s="53">
        <v>0.9</v>
      </c>
      <c r="F24" s="41">
        <v>1</v>
      </c>
      <c r="G24" s="41">
        <v>0.9</v>
      </c>
      <c r="H24" s="41">
        <v>0.8</v>
      </c>
      <c r="I24" s="41">
        <v>0.8</v>
      </c>
      <c r="J24" s="53">
        <v>0.6</v>
      </c>
      <c r="K24" s="53">
        <v>0.9</v>
      </c>
      <c r="L24" s="53">
        <v>0.8</v>
      </c>
      <c r="M24" s="76">
        <v>0.3</v>
      </c>
      <c r="N24" s="56" t="s">
        <v>80</v>
      </c>
    </row>
    <row r="25" spans="1:14" s="6" customFormat="1" ht="15" customHeight="1">
      <c r="A25" s="11" t="s">
        <v>54</v>
      </c>
      <c r="B25" s="48">
        <v>0.7</v>
      </c>
      <c r="C25" s="41">
        <v>0.9</v>
      </c>
      <c r="D25" s="41">
        <v>0.9</v>
      </c>
      <c r="E25" s="53">
        <v>1.1000000000000001</v>
      </c>
      <c r="F25" s="41">
        <v>1.2</v>
      </c>
      <c r="G25" s="41">
        <v>1.1000000000000001</v>
      </c>
      <c r="H25" s="41">
        <v>1.2</v>
      </c>
      <c r="I25" s="41">
        <v>1.5</v>
      </c>
      <c r="J25" s="53">
        <v>1.2</v>
      </c>
      <c r="K25" s="53">
        <v>1.2</v>
      </c>
      <c r="L25" s="53">
        <v>1.2</v>
      </c>
      <c r="M25" s="76">
        <v>1.5</v>
      </c>
      <c r="N25" s="56" t="s">
        <v>81</v>
      </c>
    </row>
    <row r="26" spans="1:14" s="6" customFormat="1" ht="15" customHeight="1">
      <c r="A26" s="11" t="s">
        <v>55</v>
      </c>
      <c r="B26" s="48">
        <v>1</v>
      </c>
      <c r="C26" s="41">
        <v>0.7</v>
      </c>
      <c r="D26" s="41">
        <v>0.7</v>
      </c>
      <c r="E26" s="53">
        <v>0.7</v>
      </c>
      <c r="F26" s="41">
        <v>0.8</v>
      </c>
      <c r="G26" s="41">
        <v>0.7</v>
      </c>
      <c r="H26" s="41">
        <v>0.7</v>
      </c>
      <c r="I26" s="41">
        <v>0.6</v>
      </c>
      <c r="J26" s="53">
        <v>0.7</v>
      </c>
      <c r="K26" s="53">
        <v>0.7</v>
      </c>
      <c r="L26" s="53">
        <v>0.8</v>
      </c>
      <c r="M26" s="76">
        <v>0.6</v>
      </c>
      <c r="N26" s="56" t="s">
        <v>82</v>
      </c>
    </row>
    <row r="27" spans="1:14" s="6" customFormat="1" ht="15" customHeight="1">
      <c r="A27" s="11" t="s">
        <v>56</v>
      </c>
      <c r="B27" s="48">
        <v>1.5</v>
      </c>
      <c r="C27" s="41">
        <v>1.6</v>
      </c>
      <c r="D27" s="41">
        <v>2.1</v>
      </c>
      <c r="E27" s="53">
        <v>1.9</v>
      </c>
      <c r="F27" s="41">
        <v>2.2000000000000002</v>
      </c>
      <c r="G27" s="41">
        <v>1.6</v>
      </c>
      <c r="H27" s="41">
        <v>1.7</v>
      </c>
      <c r="I27" s="41">
        <v>1.6</v>
      </c>
      <c r="J27" s="53">
        <v>1.8</v>
      </c>
      <c r="K27" s="53">
        <v>2</v>
      </c>
      <c r="L27" s="53">
        <v>2.1</v>
      </c>
      <c r="M27" s="76">
        <v>1.9</v>
      </c>
      <c r="N27" s="56" t="s">
        <v>83</v>
      </c>
    </row>
    <row r="28" spans="1:14" s="6" customFormat="1" ht="15" customHeight="1">
      <c r="A28" s="17" t="s">
        <v>57</v>
      </c>
      <c r="B28" s="47">
        <v>3.1</v>
      </c>
      <c r="C28" s="40">
        <v>3</v>
      </c>
      <c r="D28" s="40">
        <v>2.8</v>
      </c>
      <c r="E28" s="52">
        <v>3.1</v>
      </c>
      <c r="F28" s="40">
        <v>3.1</v>
      </c>
      <c r="G28" s="40">
        <v>3</v>
      </c>
      <c r="H28" s="40">
        <v>3.1</v>
      </c>
      <c r="I28" s="40">
        <v>3</v>
      </c>
      <c r="J28" s="52">
        <v>3.3</v>
      </c>
      <c r="K28" s="52">
        <v>3.3</v>
      </c>
      <c r="L28" s="52">
        <v>2.5</v>
      </c>
      <c r="M28" s="75">
        <v>1.6</v>
      </c>
      <c r="N28" s="57" t="s">
        <v>21</v>
      </c>
    </row>
    <row r="29" spans="1:14" s="6" customFormat="1" ht="15" customHeight="1">
      <c r="A29" s="11" t="s">
        <v>58</v>
      </c>
      <c r="B29" s="48">
        <v>1.6</v>
      </c>
      <c r="C29" s="41">
        <v>1.6</v>
      </c>
      <c r="D29" s="41">
        <v>1.5</v>
      </c>
      <c r="E29" s="53">
        <v>1.8</v>
      </c>
      <c r="F29" s="41">
        <v>1.8</v>
      </c>
      <c r="G29" s="41">
        <v>1.6</v>
      </c>
      <c r="H29" s="41">
        <v>1.6</v>
      </c>
      <c r="I29" s="41">
        <v>1.6</v>
      </c>
      <c r="J29" s="53">
        <v>1.8</v>
      </c>
      <c r="K29" s="53">
        <v>1.8</v>
      </c>
      <c r="L29" s="53">
        <v>0.8</v>
      </c>
      <c r="M29" s="76">
        <v>0.1</v>
      </c>
      <c r="N29" s="56" t="s">
        <v>11</v>
      </c>
    </row>
    <row r="30" spans="1:14" s="6" customFormat="1" ht="15" customHeight="1">
      <c r="A30" s="11" t="s">
        <v>59</v>
      </c>
      <c r="B30" s="48">
        <v>1.5</v>
      </c>
      <c r="C30" s="41">
        <v>1.4</v>
      </c>
      <c r="D30" s="41">
        <v>1.3</v>
      </c>
      <c r="E30" s="53">
        <v>1.4</v>
      </c>
      <c r="F30" s="41">
        <v>1.4</v>
      </c>
      <c r="G30" s="41">
        <v>1.4</v>
      </c>
      <c r="H30" s="41">
        <v>1.5</v>
      </c>
      <c r="I30" s="41">
        <v>1.5</v>
      </c>
      <c r="J30" s="53">
        <v>1.5</v>
      </c>
      <c r="K30" s="53">
        <v>1.5</v>
      </c>
      <c r="L30" s="53">
        <v>1.6</v>
      </c>
      <c r="M30" s="76">
        <v>1.5</v>
      </c>
      <c r="N30" s="56" t="s">
        <v>12</v>
      </c>
    </row>
    <row r="31" spans="1:14" s="6" customFormat="1" ht="15" customHeight="1">
      <c r="A31" s="17" t="s">
        <v>60</v>
      </c>
      <c r="B31" s="47">
        <v>4.9000000000000004</v>
      </c>
      <c r="C31" s="40">
        <v>5.4</v>
      </c>
      <c r="D31" s="40">
        <v>6</v>
      </c>
      <c r="E31" s="52">
        <v>5.4</v>
      </c>
      <c r="F31" s="40">
        <v>5.8</v>
      </c>
      <c r="G31" s="40">
        <v>6.4</v>
      </c>
      <c r="H31" s="40">
        <v>5.9</v>
      </c>
      <c r="I31" s="40">
        <v>6.1</v>
      </c>
      <c r="J31" s="52">
        <v>6.1</v>
      </c>
      <c r="K31" s="52">
        <v>6.2</v>
      </c>
      <c r="L31" s="52">
        <v>6.3</v>
      </c>
      <c r="M31" s="75">
        <v>5.3</v>
      </c>
      <c r="N31" s="57" t="s">
        <v>22</v>
      </c>
    </row>
    <row r="32" spans="1:14" s="6" customFormat="1" ht="15" customHeight="1">
      <c r="A32" s="17" t="s">
        <v>61</v>
      </c>
      <c r="B32" s="47">
        <v>12.1</v>
      </c>
      <c r="C32" s="40">
        <v>12.3</v>
      </c>
      <c r="D32" s="40">
        <v>12.2</v>
      </c>
      <c r="E32" s="52">
        <v>11.9</v>
      </c>
      <c r="F32" s="40">
        <v>11.5</v>
      </c>
      <c r="G32" s="40">
        <v>11.4</v>
      </c>
      <c r="H32" s="40">
        <v>11.7</v>
      </c>
      <c r="I32" s="40">
        <v>11.4</v>
      </c>
      <c r="J32" s="52">
        <v>11.4</v>
      </c>
      <c r="K32" s="52">
        <v>11.1</v>
      </c>
      <c r="L32" s="52">
        <v>11.5</v>
      </c>
      <c r="M32" s="75">
        <v>11.8</v>
      </c>
      <c r="N32" s="57" t="s">
        <v>23</v>
      </c>
    </row>
    <row r="33" spans="1:14" s="6" customFormat="1" ht="15" customHeight="1">
      <c r="A33" s="11" t="s">
        <v>62</v>
      </c>
      <c r="B33" s="48">
        <v>6.2</v>
      </c>
      <c r="C33" s="41">
        <v>6</v>
      </c>
      <c r="D33" s="41">
        <v>5.8</v>
      </c>
      <c r="E33" s="53">
        <v>5.6</v>
      </c>
      <c r="F33" s="41">
        <v>5.3</v>
      </c>
      <c r="G33" s="41">
        <v>5.2</v>
      </c>
      <c r="H33" s="41">
        <v>5.4</v>
      </c>
      <c r="I33" s="41">
        <v>5.3</v>
      </c>
      <c r="J33" s="53">
        <v>5.2</v>
      </c>
      <c r="K33" s="53">
        <v>4.9000000000000004</v>
      </c>
      <c r="L33" s="53">
        <v>5.3</v>
      </c>
      <c r="M33" s="76">
        <v>5.6</v>
      </c>
      <c r="N33" s="56" t="s">
        <v>11</v>
      </c>
    </row>
    <row r="34" spans="1:14" s="6" customFormat="1" ht="15" customHeight="1">
      <c r="A34" s="11" t="s">
        <v>63</v>
      </c>
      <c r="B34" s="48">
        <v>5.9</v>
      </c>
      <c r="C34" s="41">
        <v>6.3</v>
      </c>
      <c r="D34" s="41">
        <v>6.4</v>
      </c>
      <c r="E34" s="53">
        <v>6.2</v>
      </c>
      <c r="F34" s="41">
        <v>6.1</v>
      </c>
      <c r="G34" s="41">
        <v>6.3</v>
      </c>
      <c r="H34" s="41">
        <v>6.3</v>
      </c>
      <c r="I34" s="41">
        <v>6.1</v>
      </c>
      <c r="J34" s="53">
        <v>6.2</v>
      </c>
      <c r="K34" s="53">
        <v>6.2</v>
      </c>
      <c r="L34" s="53">
        <v>6.2</v>
      </c>
      <c r="M34" s="76">
        <v>6.3</v>
      </c>
      <c r="N34" s="56" t="s">
        <v>12</v>
      </c>
    </row>
    <row r="35" spans="1:14" ht="15" customHeight="1">
      <c r="A35" s="17" t="s">
        <v>64</v>
      </c>
      <c r="B35" s="47">
        <v>4</v>
      </c>
      <c r="C35" s="40">
        <v>4.0999999999999996</v>
      </c>
      <c r="D35" s="40">
        <v>3.9</v>
      </c>
      <c r="E35" s="52">
        <v>4.0999999999999996</v>
      </c>
      <c r="F35" s="40">
        <v>4.2</v>
      </c>
      <c r="G35" s="40">
        <v>4</v>
      </c>
      <c r="H35" s="40">
        <v>4.0999999999999996</v>
      </c>
      <c r="I35" s="40">
        <v>4</v>
      </c>
      <c r="J35" s="52">
        <v>4.2</v>
      </c>
      <c r="K35" s="52">
        <v>3.5</v>
      </c>
      <c r="L35" s="52">
        <v>3.3</v>
      </c>
      <c r="M35" s="75">
        <v>3.5</v>
      </c>
      <c r="N35" s="57" t="s">
        <v>6</v>
      </c>
    </row>
    <row r="36" spans="1:14" s="6" customFormat="1" ht="15" customHeight="1">
      <c r="A36" s="17" t="s">
        <v>65</v>
      </c>
      <c r="B36" s="47">
        <v>3.1</v>
      </c>
      <c r="C36" s="40">
        <v>2.7</v>
      </c>
      <c r="D36" s="40">
        <v>2.7</v>
      </c>
      <c r="E36" s="52">
        <v>2.8</v>
      </c>
      <c r="F36" s="40">
        <v>3</v>
      </c>
      <c r="G36" s="40">
        <v>3</v>
      </c>
      <c r="H36" s="40">
        <v>3.1</v>
      </c>
      <c r="I36" s="40">
        <v>3.1</v>
      </c>
      <c r="J36" s="52">
        <v>3</v>
      </c>
      <c r="K36" s="52">
        <v>1.8</v>
      </c>
      <c r="L36" s="52">
        <v>1.6</v>
      </c>
      <c r="M36" s="75">
        <v>2</v>
      </c>
      <c r="N36" s="57" t="s">
        <v>84</v>
      </c>
    </row>
    <row r="37" spans="1:14" s="6" customFormat="1" ht="15" customHeight="1">
      <c r="A37" s="17" t="s">
        <v>66</v>
      </c>
      <c r="B37" s="47">
        <v>3.7</v>
      </c>
      <c r="C37" s="40">
        <v>3.6</v>
      </c>
      <c r="D37" s="40">
        <v>3.5</v>
      </c>
      <c r="E37" s="52">
        <v>3.4</v>
      </c>
      <c r="F37" s="40">
        <v>3.4</v>
      </c>
      <c r="G37" s="40">
        <v>3.4</v>
      </c>
      <c r="H37" s="40">
        <v>3.3</v>
      </c>
      <c r="I37" s="40">
        <v>3.2</v>
      </c>
      <c r="J37" s="52">
        <v>3</v>
      </c>
      <c r="K37" s="52">
        <v>3.4</v>
      </c>
      <c r="L37" s="52">
        <v>3.2</v>
      </c>
      <c r="M37" s="75">
        <v>3.1</v>
      </c>
      <c r="N37" s="57" t="s">
        <v>85</v>
      </c>
    </row>
    <row r="38" spans="1:14" s="6" customFormat="1" ht="15" customHeight="1">
      <c r="A38" s="11" t="s">
        <v>67</v>
      </c>
      <c r="B38" s="48">
        <v>2</v>
      </c>
      <c r="C38" s="41">
        <v>2</v>
      </c>
      <c r="D38" s="41">
        <v>2</v>
      </c>
      <c r="E38" s="53">
        <v>1.9</v>
      </c>
      <c r="F38" s="41">
        <v>1.9</v>
      </c>
      <c r="G38" s="41">
        <v>1.9</v>
      </c>
      <c r="H38" s="41">
        <v>1.9</v>
      </c>
      <c r="I38" s="41">
        <v>1.8</v>
      </c>
      <c r="J38" s="53">
        <v>1.8</v>
      </c>
      <c r="K38" s="53">
        <v>2</v>
      </c>
      <c r="L38" s="53">
        <v>1.9</v>
      </c>
      <c r="M38" s="76">
        <v>1.8</v>
      </c>
      <c r="N38" s="56" t="s">
        <v>11</v>
      </c>
    </row>
    <row r="39" spans="1:14" s="6" customFormat="1" ht="15" customHeight="1">
      <c r="A39" s="11" t="s">
        <v>68</v>
      </c>
      <c r="B39" s="48">
        <v>1.6</v>
      </c>
      <c r="C39" s="41">
        <v>1.6</v>
      </c>
      <c r="D39" s="41">
        <v>1.5</v>
      </c>
      <c r="E39" s="53">
        <v>1.5</v>
      </c>
      <c r="F39" s="41">
        <v>1.5</v>
      </c>
      <c r="G39" s="41">
        <v>1.5</v>
      </c>
      <c r="H39" s="41">
        <v>1.4</v>
      </c>
      <c r="I39" s="41">
        <v>1.4</v>
      </c>
      <c r="J39" s="53">
        <v>1.3</v>
      </c>
      <c r="K39" s="53">
        <v>1.4</v>
      </c>
      <c r="L39" s="53">
        <v>1.3</v>
      </c>
      <c r="M39" s="76">
        <v>1.3</v>
      </c>
      <c r="N39" s="56" t="s">
        <v>12</v>
      </c>
    </row>
    <row r="40" spans="1:14" ht="15" customHeight="1">
      <c r="A40" s="17" t="s">
        <v>69</v>
      </c>
      <c r="B40" s="47">
        <v>4</v>
      </c>
      <c r="C40" s="40">
        <v>3.8</v>
      </c>
      <c r="D40" s="40">
        <v>3.7</v>
      </c>
      <c r="E40" s="52">
        <v>3.6</v>
      </c>
      <c r="F40" s="40">
        <v>3.5</v>
      </c>
      <c r="G40" s="40">
        <v>3.4</v>
      </c>
      <c r="H40" s="40">
        <v>3.3</v>
      </c>
      <c r="I40" s="40">
        <v>3.4</v>
      </c>
      <c r="J40" s="52">
        <v>3.5</v>
      </c>
      <c r="K40" s="52">
        <v>3.6</v>
      </c>
      <c r="L40" s="52">
        <v>3.7</v>
      </c>
      <c r="M40" s="75">
        <v>3.8</v>
      </c>
      <c r="N40" s="57" t="s">
        <v>86</v>
      </c>
    </row>
    <row r="41" spans="1:14" s="6" customFormat="1" ht="15" customHeight="1">
      <c r="A41" s="17" t="s">
        <v>70</v>
      </c>
      <c r="B41" s="47">
        <v>13.3</v>
      </c>
      <c r="C41" s="40">
        <v>13.2</v>
      </c>
      <c r="D41" s="40">
        <v>12.9</v>
      </c>
      <c r="E41" s="52">
        <v>12.8</v>
      </c>
      <c r="F41" s="40">
        <v>12.3</v>
      </c>
      <c r="G41" s="40">
        <v>12.5</v>
      </c>
      <c r="H41" s="40">
        <v>12.4</v>
      </c>
      <c r="I41" s="40">
        <v>12.2</v>
      </c>
      <c r="J41" s="52">
        <v>12.7</v>
      </c>
      <c r="K41" s="52">
        <v>13.5</v>
      </c>
      <c r="L41" s="52">
        <v>13.1</v>
      </c>
      <c r="M41" s="75">
        <v>12.8</v>
      </c>
      <c r="N41" s="57" t="s">
        <v>87</v>
      </c>
    </row>
    <row r="42" spans="1:14" s="6" customFormat="1" ht="15" customHeight="1">
      <c r="A42" s="11" t="s">
        <v>71</v>
      </c>
      <c r="B42" s="48">
        <v>12.1</v>
      </c>
      <c r="C42" s="41">
        <v>12</v>
      </c>
      <c r="D42" s="41">
        <v>11.6</v>
      </c>
      <c r="E42" s="53">
        <v>11.4</v>
      </c>
      <c r="F42" s="41">
        <v>10.9</v>
      </c>
      <c r="G42" s="41">
        <v>10.9</v>
      </c>
      <c r="H42" s="41">
        <v>10.9</v>
      </c>
      <c r="I42" s="41">
        <v>10.8</v>
      </c>
      <c r="J42" s="53">
        <v>11.2</v>
      </c>
      <c r="K42" s="53">
        <v>11.9</v>
      </c>
      <c r="L42" s="53">
        <v>11.7</v>
      </c>
      <c r="M42" s="76">
        <v>11.5</v>
      </c>
      <c r="N42" s="56" t="s">
        <v>11</v>
      </c>
    </row>
    <row r="43" spans="1:14" ht="15" customHeight="1">
      <c r="A43" s="12" t="s">
        <v>72</v>
      </c>
      <c r="B43" s="48">
        <v>1.2</v>
      </c>
      <c r="C43" s="41">
        <v>1.2</v>
      </c>
      <c r="D43" s="41">
        <v>1.2</v>
      </c>
      <c r="E43" s="53">
        <v>1.4</v>
      </c>
      <c r="F43" s="41">
        <v>1.4</v>
      </c>
      <c r="G43" s="41">
        <v>1.5</v>
      </c>
      <c r="H43" s="41">
        <v>1.5</v>
      </c>
      <c r="I43" s="41">
        <v>1.4</v>
      </c>
      <c r="J43" s="53">
        <v>1.5</v>
      </c>
      <c r="K43" s="53">
        <v>1.5</v>
      </c>
      <c r="L43" s="53">
        <v>1.4</v>
      </c>
      <c r="M43" s="76">
        <v>1.3</v>
      </c>
      <c r="N43" s="56" t="s">
        <v>12</v>
      </c>
    </row>
    <row r="44" spans="1:14" ht="15" customHeight="1">
      <c r="A44" s="17" t="s">
        <v>73</v>
      </c>
      <c r="B44" s="47">
        <v>7.2</v>
      </c>
      <c r="C44" s="40">
        <v>6.5</v>
      </c>
      <c r="D44" s="40">
        <v>6.4</v>
      </c>
      <c r="E44" s="52">
        <v>6.4</v>
      </c>
      <c r="F44" s="40">
        <v>6.4</v>
      </c>
      <c r="G44" s="40">
        <v>6.6</v>
      </c>
      <c r="H44" s="40">
        <v>6.6</v>
      </c>
      <c r="I44" s="40">
        <v>6.6</v>
      </c>
      <c r="J44" s="52">
        <v>7</v>
      </c>
      <c r="K44" s="52">
        <v>7.4</v>
      </c>
      <c r="L44" s="52">
        <v>7.4</v>
      </c>
      <c r="M44" s="75">
        <v>7.4</v>
      </c>
      <c r="N44" s="57" t="s">
        <v>88</v>
      </c>
    </row>
    <row r="45" spans="1:14" ht="15" customHeight="1">
      <c r="A45" s="17" t="s">
        <v>74</v>
      </c>
      <c r="B45" s="47">
        <v>5.3</v>
      </c>
      <c r="C45" s="40">
        <v>5</v>
      </c>
      <c r="D45" s="40">
        <v>4.7</v>
      </c>
      <c r="E45" s="52">
        <v>4.9000000000000004</v>
      </c>
      <c r="F45" s="40">
        <v>4.7</v>
      </c>
      <c r="G45" s="40">
        <v>4.7</v>
      </c>
      <c r="H45" s="40">
        <v>4.8</v>
      </c>
      <c r="I45" s="40">
        <v>4.7</v>
      </c>
      <c r="J45" s="52">
        <v>4.8</v>
      </c>
      <c r="K45" s="52">
        <v>5.2</v>
      </c>
      <c r="L45" s="52">
        <v>4.9000000000000004</v>
      </c>
      <c r="M45" s="75">
        <v>4.9000000000000004</v>
      </c>
      <c r="N45" s="57" t="s">
        <v>89</v>
      </c>
    </row>
    <row r="46" spans="1:14" ht="15" customHeight="1">
      <c r="A46" s="17" t="s">
        <v>75</v>
      </c>
      <c r="B46" s="47">
        <v>4.4000000000000004</v>
      </c>
      <c r="C46" s="40">
        <v>4.2</v>
      </c>
      <c r="D46" s="40">
        <v>4</v>
      </c>
      <c r="E46" s="52">
        <v>4</v>
      </c>
      <c r="F46" s="40">
        <v>3.8</v>
      </c>
      <c r="G46" s="40">
        <v>3.8</v>
      </c>
      <c r="H46" s="40">
        <v>3.8</v>
      </c>
      <c r="I46" s="40">
        <v>3.7</v>
      </c>
      <c r="J46" s="52">
        <v>3.8</v>
      </c>
      <c r="K46" s="52">
        <v>4</v>
      </c>
      <c r="L46" s="52">
        <v>3.9</v>
      </c>
      <c r="M46" s="75">
        <v>3.8</v>
      </c>
      <c r="N46" s="57" t="s">
        <v>90</v>
      </c>
    </row>
    <row r="47" spans="1:14" ht="15" customHeight="1">
      <c r="A47" s="17" t="s">
        <v>76</v>
      </c>
      <c r="B47" s="47">
        <v>8.9</v>
      </c>
      <c r="C47" s="40">
        <v>9.1</v>
      </c>
      <c r="D47" s="40">
        <v>8.9</v>
      </c>
      <c r="E47" s="52">
        <v>8.8000000000000007</v>
      </c>
      <c r="F47" s="40">
        <v>9.1</v>
      </c>
      <c r="G47" s="40">
        <v>9.3000000000000007</v>
      </c>
      <c r="H47" s="40">
        <v>9.1</v>
      </c>
      <c r="I47" s="40">
        <v>9</v>
      </c>
      <c r="J47" s="52">
        <v>9.4</v>
      </c>
      <c r="K47" s="52">
        <v>9.9</v>
      </c>
      <c r="L47" s="52">
        <v>9.9</v>
      </c>
      <c r="M47" s="75">
        <v>9.9</v>
      </c>
      <c r="N47" s="57" t="s">
        <v>91</v>
      </c>
    </row>
    <row r="48" spans="1:14" ht="15" customHeight="1">
      <c r="A48" s="17" t="s">
        <v>77</v>
      </c>
      <c r="B48" s="47">
        <v>5.8</v>
      </c>
      <c r="C48" s="40">
        <v>5.4</v>
      </c>
      <c r="D48" s="40">
        <v>4.8</v>
      </c>
      <c r="E48" s="52">
        <v>4.5999999999999996</v>
      </c>
      <c r="F48" s="40">
        <v>4.2</v>
      </c>
      <c r="G48" s="40">
        <v>4.0999999999999996</v>
      </c>
      <c r="H48" s="40">
        <v>4.0999999999999996</v>
      </c>
      <c r="I48" s="40">
        <v>4</v>
      </c>
      <c r="J48" s="52">
        <v>4.0999999999999996</v>
      </c>
      <c r="K48" s="52">
        <v>4</v>
      </c>
      <c r="L48" s="52">
        <v>4.2</v>
      </c>
      <c r="M48" s="75">
        <v>4.2</v>
      </c>
      <c r="N48" s="57" t="s">
        <v>92</v>
      </c>
    </row>
    <row r="49" spans="1:14" s="6" customFormat="1" ht="15" customHeight="1">
      <c r="A49" s="16" t="s">
        <v>98</v>
      </c>
      <c r="B49" s="49">
        <v>99.3</v>
      </c>
      <c r="C49" s="42">
        <v>99.4</v>
      </c>
      <c r="D49" s="42">
        <v>99.2</v>
      </c>
      <c r="E49" s="54">
        <v>99</v>
      </c>
      <c r="F49" s="42">
        <v>99.2</v>
      </c>
      <c r="G49" s="42">
        <v>99.7</v>
      </c>
      <c r="H49" s="42">
        <v>99.2</v>
      </c>
      <c r="I49" s="42">
        <v>99.2</v>
      </c>
      <c r="J49" s="54">
        <v>99.2</v>
      </c>
      <c r="K49" s="54">
        <v>99.2</v>
      </c>
      <c r="L49" s="54">
        <v>98.9</v>
      </c>
      <c r="M49" s="77">
        <v>98.5</v>
      </c>
      <c r="N49" s="58" t="s">
        <v>93</v>
      </c>
    </row>
    <row r="50" spans="1:14" s="6" customFormat="1" ht="15" customHeight="1">
      <c r="A50" s="17" t="s">
        <v>78</v>
      </c>
      <c r="B50" s="47">
        <v>1.2</v>
      </c>
      <c r="C50" s="40">
        <v>1.2</v>
      </c>
      <c r="D50" s="40">
        <v>1.3</v>
      </c>
      <c r="E50" s="52">
        <v>1.8</v>
      </c>
      <c r="F50" s="40">
        <v>1.7</v>
      </c>
      <c r="G50" s="40">
        <v>1.5</v>
      </c>
      <c r="H50" s="40">
        <v>1.6</v>
      </c>
      <c r="I50" s="40">
        <v>1.8</v>
      </c>
      <c r="J50" s="52">
        <v>1.7</v>
      </c>
      <c r="K50" s="52">
        <v>1.8</v>
      </c>
      <c r="L50" s="52">
        <v>2</v>
      </c>
      <c r="M50" s="75">
        <v>2.6</v>
      </c>
      <c r="N50" s="57" t="s">
        <v>94</v>
      </c>
    </row>
    <row r="51" spans="1:14" s="6" customFormat="1" ht="15" customHeight="1">
      <c r="A51" s="17" t="s">
        <v>79</v>
      </c>
      <c r="B51" s="47">
        <v>0.5</v>
      </c>
      <c r="C51" s="40">
        <v>0.6</v>
      </c>
      <c r="D51" s="40">
        <v>0.5</v>
      </c>
      <c r="E51" s="52">
        <v>0.7</v>
      </c>
      <c r="F51" s="40">
        <v>0.9</v>
      </c>
      <c r="G51" s="40">
        <v>1.2</v>
      </c>
      <c r="H51" s="40">
        <v>0.9</v>
      </c>
      <c r="I51" s="40">
        <v>1</v>
      </c>
      <c r="J51" s="52">
        <v>1</v>
      </c>
      <c r="K51" s="52">
        <v>0.9</v>
      </c>
      <c r="L51" s="52">
        <v>1</v>
      </c>
      <c r="M51" s="75">
        <v>1.1000000000000001</v>
      </c>
      <c r="N51" s="57" t="s">
        <v>95</v>
      </c>
    </row>
    <row r="52" spans="1:14" ht="15" customHeight="1">
      <c r="A52" s="16" t="s">
        <v>97</v>
      </c>
      <c r="B52" s="49">
        <v>100</v>
      </c>
      <c r="C52" s="42">
        <v>100</v>
      </c>
      <c r="D52" s="42">
        <v>100</v>
      </c>
      <c r="E52" s="54">
        <v>100</v>
      </c>
      <c r="F52" s="42">
        <v>100</v>
      </c>
      <c r="G52" s="42">
        <v>100</v>
      </c>
      <c r="H52" s="42">
        <v>100</v>
      </c>
      <c r="I52" s="42">
        <v>100</v>
      </c>
      <c r="J52" s="54">
        <v>100</v>
      </c>
      <c r="K52" s="54">
        <v>100</v>
      </c>
      <c r="L52" s="54">
        <v>100</v>
      </c>
      <c r="M52" s="77">
        <v>100</v>
      </c>
      <c r="N52" s="58" t="s">
        <v>96</v>
      </c>
    </row>
    <row r="53" spans="1:14" ht="15" customHeight="1">
      <c r="A53" s="21"/>
      <c r="B53" s="39"/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22"/>
    </row>
    <row r="54" spans="1:14" ht="15" customHeight="1">
      <c r="A54" s="23" t="s">
        <v>30</v>
      </c>
      <c r="B54" s="39"/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22"/>
    </row>
    <row r="55" spans="1:14" ht="15" customHeight="1">
      <c r="A55" s="24" t="s">
        <v>33</v>
      </c>
      <c r="B55" s="50">
        <v>1</v>
      </c>
      <c r="C55" s="44">
        <v>1</v>
      </c>
      <c r="D55" s="44">
        <v>0.9</v>
      </c>
      <c r="E55" s="59">
        <v>0.8</v>
      </c>
      <c r="F55" s="44">
        <v>0.8</v>
      </c>
      <c r="G55" s="44">
        <v>0.9</v>
      </c>
      <c r="H55" s="44">
        <v>0.9</v>
      </c>
      <c r="I55" s="44">
        <v>0.8</v>
      </c>
      <c r="J55" s="59">
        <v>0.8</v>
      </c>
      <c r="K55" s="59">
        <v>0.8</v>
      </c>
      <c r="L55" s="59">
        <v>0.7</v>
      </c>
      <c r="M55" s="78">
        <v>0.7</v>
      </c>
      <c r="N55" s="61" t="s">
        <v>2</v>
      </c>
    </row>
    <row r="56" spans="1:14" ht="15" customHeight="1">
      <c r="A56" s="11" t="s">
        <v>34</v>
      </c>
      <c r="B56" s="48">
        <v>23.5</v>
      </c>
      <c r="C56" s="41">
        <v>25.6</v>
      </c>
      <c r="D56" s="41">
        <v>27.8</v>
      </c>
      <c r="E56" s="53">
        <v>27.8</v>
      </c>
      <c r="F56" s="41">
        <v>29.2</v>
      </c>
      <c r="G56" s="41">
        <v>29.5</v>
      </c>
      <c r="H56" s="41">
        <v>29.1</v>
      </c>
      <c r="I56" s="41">
        <v>30</v>
      </c>
      <c r="J56" s="53">
        <v>28.1</v>
      </c>
      <c r="K56" s="53">
        <v>27.7</v>
      </c>
      <c r="L56" s="53">
        <v>29</v>
      </c>
      <c r="M56" s="76">
        <v>28.9</v>
      </c>
      <c r="N56" s="56" t="s">
        <v>3</v>
      </c>
    </row>
    <row r="57" spans="1:14" ht="15" customHeight="1">
      <c r="A57" s="26" t="s">
        <v>35</v>
      </c>
      <c r="B57" s="51">
        <v>74.8</v>
      </c>
      <c r="C57" s="46">
        <v>72.8</v>
      </c>
      <c r="D57" s="46">
        <v>70.5</v>
      </c>
      <c r="E57" s="60">
        <v>70.400000000000006</v>
      </c>
      <c r="F57" s="46">
        <v>69.2</v>
      </c>
      <c r="G57" s="46">
        <v>69.2</v>
      </c>
      <c r="H57" s="46">
        <v>69.3</v>
      </c>
      <c r="I57" s="46">
        <v>68.400000000000006</v>
      </c>
      <c r="J57" s="60">
        <v>70.3</v>
      </c>
      <c r="K57" s="60">
        <v>70.599999999999994</v>
      </c>
      <c r="L57" s="60">
        <v>69.2</v>
      </c>
      <c r="M57" s="79">
        <v>68.900000000000006</v>
      </c>
      <c r="N57" s="62" t="s">
        <v>4</v>
      </c>
    </row>
    <row r="58" spans="1:14" ht="7.5" customHeight="1"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</row>
  </sheetData>
  <mergeCells count="2">
    <mergeCell ref="A5:A6"/>
    <mergeCell ref="N5:N6"/>
  </mergeCells>
  <phoneticPr fontId="3"/>
  <pageMargins left="0.78740157480314965" right="0.78740157480314965" top="0.78740157480314965" bottom="0.78740157480314965" header="0.51181102362204722" footer="0.39370078740157483"/>
  <pageSetup paperSize="9" scale="82" firstPageNumber="28" fitToWidth="0" pageOrder="overThenDown" orientation="portrait" useFirstPageNumber="1" r:id="rId1"/>
  <headerFooter alignWithMargins="0"/>
  <colBreaks count="2" manualBreakCount="2">
    <brk id="6" max="57" man="1"/>
    <brk id="15" max="65" man="1"/>
  </colBreaks>
  <ignoredErrors>
    <ignoredError sqref="N7:N52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3</vt:i4>
      </vt:variant>
    </vt:vector>
  </HeadingPairs>
  <TitlesOfParts>
    <vt:vector size="6" baseType="lpstr">
      <vt:lpstr>生産側（名目）実数</vt:lpstr>
      <vt:lpstr>生産側（名目）増加率</vt:lpstr>
      <vt:lpstr>生産側（名目）構成比</vt:lpstr>
      <vt:lpstr>'生産側（名目）構成比'!Print_Area</vt:lpstr>
      <vt:lpstr>'生産側（名目）実数'!Print_Area</vt:lpstr>
      <vt:lpstr>'生産側（名目）増加率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-shunya</dc:creator>
  <cp:lastModifiedBy>一ノ瀬　真人</cp:lastModifiedBy>
  <cp:lastPrinted>2022-11-30T07:41:16Z</cp:lastPrinted>
  <dcterms:created xsi:type="dcterms:W3CDTF">2013-02-01T06:12:42Z</dcterms:created>
  <dcterms:modified xsi:type="dcterms:W3CDTF">2025-12-15T01:45:31Z</dcterms:modified>
</cp:coreProperties>
</file>